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https://fnma.sharepoint.com/sites/FixedIncomeMarketing/Shared Documents/_New Sharepoint/2. Debt/Funding Summary/2023/"/>
    </mc:Choice>
  </mc:AlternateContent>
  <xr:revisionPtr revIDLastSave="73" documentId="8_{CEA49CF4-1435-46E8-BDE1-CAAE1399C263}" xr6:coauthVersionLast="47" xr6:coauthVersionMax="47" xr10:uidLastSave="{756AC6A0-93B3-4005-AEF1-19AE9031E66C}"/>
  <bookViews>
    <workbookView xWindow="-30828" yWindow="-9228" windowWidth="30936" windowHeight="16896" firstSheet="5" activeTab="11" xr2:uid="{00000000-000D-0000-FFFF-FFFF00000000}"/>
  </bookViews>
  <sheets>
    <sheet name="JAN 2023" sheetId="31" r:id="rId1"/>
    <sheet name="FEB 2023" sheetId="34" r:id="rId2"/>
    <sheet name="MAR 2023" sheetId="33" r:id="rId3"/>
    <sheet name="APR 2023" sheetId="32" r:id="rId4"/>
    <sheet name="MAY 2023" sheetId="35" r:id="rId5"/>
    <sheet name="JUN 2023" sheetId="36" r:id="rId6"/>
    <sheet name="JUL 2023" sheetId="38" r:id="rId7"/>
    <sheet name="AUG 2023" sheetId="39" r:id="rId8"/>
    <sheet name="SEP 2023" sheetId="40" r:id="rId9"/>
    <sheet name="OCT 2023" sheetId="41" r:id="rId10"/>
    <sheet name="NOV 2023" sheetId="42" r:id="rId11"/>
    <sheet name="DEC 2023" sheetId="43"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s>
  <definedNames>
    <definedName name="_" localSheetId="7">[1]data!#REF!</definedName>
    <definedName name="_" localSheetId="11">[1]data!#REF!</definedName>
    <definedName name="_" localSheetId="6">[1]data!#REF!</definedName>
    <definedName name="_" localSheetId="5">[1]data!#REF!</definedName>
    <definedName name="_" localSheetId="2">[1]data!#REF!</definedName>
    <definedName name="_" localSheetId="4">[1]data!#REF!</definedName>
    <definedName name="_" localSheetId="10">[1]data!#REF!</definedName>
    <definedName name="_" localSheetId="9">[1]data!#REF!</definedName>
    <definedName name="_">[1]data!#REF!</definedName>
    <definedName name="__">[1]rating!$H$4:$K$32</definedName>
    <definedName name="___________Apr2005" localSheetId="7">#REF!</definedName>
    <definedName name="___________Apr2005" localSheetId="11">#REF!</definedName>
    <definedName name="___________Apr2005" localSheetId="6">#REF!</definedName>
    <definedName name="___________Apr2005" localSheetId="5">#REF!</definedName>
    <definedName name="___________Apr2005" localSheetId="2">#REF!</definedName>
    <definedName name="___________Apr2005" localSheetId="4">#REF!</definedName>
    <definedName name="___________Apr2005" localSheetId="10">#REF!</definedName>
    <definedName name="___________Apr2005" localSheetId="9">#REF!</definedName>
    <definedName name="___________Apr2005" localSheetId="8">#REF!</definedName>
    <definedName name="___________Apr2005">#REF!</definedName>
    <definedName name="___________Aug2005" localSheetId="7">#REF!</definedName>
    <definedName name="___________Aug2005" localSheetId="11">#REF!</definedName>
    <definedName name="___________Aug2005" localSheetId="6">#REF!</definedName>
    <definedName name="___________Aug2005" localSheetId="5">#REF!</definedName>
    <definedName name="___________Aug2005" localSheetId="2">#REF!</definedName>
    <definedName name="___________Aug2005" localSheetId="4">#REF!</definedName>
    <definedName name="___________Aug2005" localSheetId="10">#REF!</definedName>
    <definedName name="___________Aug2005" localSheetId="9">#REF!</definedName>
    <definedName name="___________Aug2005" localSheetId="8">#REF!</definedName>
    <definedName name="___________Aug2005">#REF!</definedName>
    <definedName name="___________Dec2005" localSheetId="7">#REF!</definedName>
    <definedName name="___________Dec2005" localSheetId="11">#REF!</definedName>
    <definedName name="___________Dec2005" localSheetId="6">#REF!</definedName>
    <definedName name="___________Dec2005" localSheetId="5">#REF!</definedName>
    <definedName name="___________Dec2005" localSheetId="2">#REF!</definedName>
    <definedName name="___________Dec2005" localSheetId="4">#REF!</definedName>
    <definedName name="___________Dec2005" localSheetId="10">#REF!</definedName>
    <definedName name="___________Dec2005" localSheetId="9">#REF!</definedName>
    <definedName name="___________Dec2005" localSheetId="8">#REF!</definedName>
    <definedName name="___________Dec2005">#REF!</definedName>
    <definedName name="___________Feb2005" localSheetId="2">#REF!</definedName>
    <definedName name="___________Feb2005">#REF!</definedName>
    <definedName name="___________Jan2005" localSheetId="2">#REF!</definedName>
    <definedName name="___________Jan2005">#REF!</definedName>
    <definedName name="___________JE26184" localSheetId="2">#REF!</definedName>
    <definedName name="___________JE26184">#REF!</definedName>
    <definedName name="___________Jul2005" localSheetId="2">#REF!</definedName>
    <definedName name="___________Jul2005">#REF!</definedName>
    <definedName name="___________Jun2005" localSheetId="2">#REF!</definedName>
    <definedName name="___________Jun2005">#REF!</definedName>
    <definedName name="___________Mar2005" localSheetId="2">#REF!</definedName>
    <definedName name="___________Mar2005">#REF!</definedName>
    <definedName name="___________May2005" localSheetId="2">#REF!</definedName>
    <definedName name="___________May2005">#REF!</definedName>
    <definedName name="___________May2006" localSheetId="2">#REF!</definedName>
    <definedName name="___________May2006">#REF!</definedName>
    <definedName name="___________Nov2005" localSheetId="2">#REF!</definedName>
    <definedName name="___________Nov2005">#REF!</definedName>
    <definedName name="___________Oct2005" localSheetId="2">#REF!</definedName>
    <definedName name="___________Oct2005">#REF!</definedName>
    <definedName name="___________P1" localSheetId="2">#REF!</definedName>
    <definedName name="___________P1">#REF!</definedName>
    <definedName name="___________P2" localSheetId="2">#REF!</definedName>
    <definedName name="___________P2">#REF!</definedName>
    <definedName name="___________P3" localSheetId="2">#REF!</definedName>
    <definedName name="___________P3">#REF!</definedName>
    <definedName name="___________Sep2005" localSheetId="2">#REF!</definedName>
    <definedName name="___________Sep2005">#REF!</definedName>
    <definedName name="__________Apr2005" localSheetId="2">#REF!</definedName>
    <definedName name="__________Apr2005">#REF!</definedName>
    <definedName name="__________as1">[2]data!#REF!</definedName>
    <definedName name="__________as10">[2]rating!#REF!</definedName>
    <definedName name="__________as11">[2]rating!#REF!</definedName>
    <definedName name="__________as12">[2]data!#REF!</definedName>
    <definedName name="__________as13">[2]data!#REF!</definedName>
    <definedName name="__________as14">[2]subdata_Table7!$D$2:$K$27</definedName>
    <definedName name="__________as15">[2]subdata_Table7!$D$2:$K$27</definedName>
    <definedName name="__________as16">[2]data!#REF!</definedName>
    <definedName name="__________as17">[2]rating!$H$4:$K$32</definedName>
    <definedName name="__________as18">[2]rating!#REF!</definedName>
    <definedName name="__________as19">[2]rating!#REF!</definedName>
    <definedName name="__________as2">[2]rating!$H$4:$K$32</definedName>
    <definedName name="__________as20">[2]data!#REF!</definedName>
    <definedName name="__________as21">[2]rating!#REF!</definedName>
    <definedName name="__________as22">[2]data!#REF!</definedName>
    <definedName name="__________as23">[2]subdata_Table7!$D$2:$K$27</definedName>
    <definedName name="__________as24">[2]rating!#REF!</definedName>
    <definedName name="__________as3">[2]subdata_Table7!$D$2:$K$27</definedName>
    <definedName name="__________as4">[2]data!#REF!</definedName>
    <definedName name="__________as5">[2]data!#REF!</definedName>
    <definedName name="__________as6">[2]rating!$H$4:$K$32</definedName>
    <definedName name="__________as7">[2]rating!$H$4:$K$32</definedName>
    <definedName name="__________as8">[2]rating!#REF!</definedName>
    <definedName name="__________as9">[2]rating!#REF!</definedName>
    <definedName name="__________Aug2005" localSheetId="7">#REF!</definedName>
    <definedName name="__________Aug2005" localSheetId="11">#REF!</definedName>
    <definedName name="__________Aug2005" localSheetId="6">#REF!</definedName>
    <definedName name="__________Aug2005" localSheetId="5">#REF!</definedName>
    <definedName name="__________Aug2005" localSheetId="2">#REF!</definedName>
    <definedName name="__________Aug2005" localSheetId="4">#REF!</definedName>
    <definedName name="__________Aug2005" localSheetId="10">#REF!</definedName>
    <definedName name="__________Aug2005" localSheetId="9">#REF!</definedName>
    <definedName name="__________Aug2005" localSheetId="8">#REF!</definedName>
    <definedName name="__________Aug2005">#REF!</definedName>
    <definedName name="__________de1" localSheetId="7">#REF!</definedName>
    <definedName name="__________de1" localSheetId="11">#REF!</definedName>
    <definedName name="__________de1" localSheetId="6">#REF!</definedName>
    <definedName name="__________de1" localSheetId="5">#REF!</definedName>
    <definedName name="__________de1" localSheetId="2">#REF!</definedName>
    <definedName name="__________de1" localSheetId="4">#REF!</definedName>
    <definedName name="__________de1" localSheetId="10">#REF!</definedName>
    <definedName name="__________de1" localSheetId="9">#REF!</definedName>
    <definedName name="__________de1" localSheetId="8">#REF!</definedName>
    <definedName name="__________de1">#REF!</definedName>
    <definedName name="__________Dec2005" localSheetId="7">#REF!</definedName>
    <definedName name="__________Dec2005" localSheetId="11">#REF!</definedName>
    <definedName name="__________Dec2005" localSheetId="6">#REF!</definedName>
    <definedName name="__________Dec2005" localSheetId="5">#REF!</definedName>
    <definedName name="__________Dec2005" localSheetId="2">#REF!</definedName>
    <definedName name="__________Dec2005" localSheetId="4">#REF!</definedName>
    <definedName name="__________Dec2005" localSheetId="10">#REF!</definedName>
    <definedName name="__________Dec2005" localSheetId="9">#REF!</definedName>
    <definedName name="__________Dec2005" localSheetId="8">#REF!</definedName>
    <definedName name="__________Dec2005">#REF!</definedName>
    <definedName name="__________Feb2005" localSheetId="2">#REF!</definedName>
    <definedName name="__________Feb2005">#REF!</definedName>
    <definedName name="__________Jan2005" localSheetId="2">#REF!</definedName>
    <definedName name="__________Jan2005">#REF!</definedName>
    <definedName name="__________Jan2006" localSheetId="2">#REF!</definedName>
    <definedName name="__________Jan2006">#REF!</definedName>
    <definedName name="__________JE26184" localSheetId="2">#REF!</definedName>
    <definedName name="__________JE26184">#REF!</definedName>
    <definedName name="__________Jul2005" localSheetId="2">#REF!</definedName>
    <definedName name="__________Jul2005">#REF!</definedName>
    <definedName name="__________Jun2005" localSheetId="2">#REF!</definedName>
    <definedName name="__________Jun2005">#REF!</definedName>
    <definedName name="__________Mar2005" localSheetId="2">#REF!</definedName>
    <definedName name="__________Mar2005">#REF!</definedName>
    <definedName name="__________May2005" localSheetId="2">#REF!</definedName>
    <definedName name="__________May2005">#REF!</definedName>
    <definedName name="__________May2006" localSheetId="2">#REF!</definedName>
    <definedName name="__________May2006">#REF!</definedName>
    <definedName name="__________Nov2005" localSheetId="2">#REF!</definedName>
    <definedName name="__________Nov2005">#REF!</definedName>
    <definedName name="__________OCC02" localSheetId="2">#REF!</definedName>
    <definedName name="__________OCC02">#REF!</definedName>
    <definedName name="__________OCC03" localSheetId="2">#REF!</definedName>
    <definedName name="__________OCC03">#REF!</definedName>
    <definedName name="__________OCC04" localSheetId="2">#REF!</definedName>
    <definedName name="__________OCC04">#REF!</definedName>
    <definedName name="__________OCC05" localSheetId="2">#REF!</definedName>
    <definedName name="__________OCC05">#REF!</definedName>
    <definedName name="__________OCC06" localSheetId="2">#REF!</definedName>
    <definedName name="__________OCC06">#REF!</definedName>
    <definedName name="__________Oct2005" localSheetId="2">#REF!</definedName>
    <definedName name="__________Oct2005">#REF!</definedName>
    <definedName name="__________P1" localSheetId="2">#REF!</definedName>
    <definedName name="__________P1">#REF!</definedName>
    <definedName name="__________P2" localSheetId="2">#REF!</definedName>
    <definedName name="__________P2">#REF!</definedName>
    <definedName name="__________P3" localSheetId="2">#REF!</definedName>
    <definedName name="__________P3">#REF!</definedName>
    <definedName name="__________Sep2005" localSheetId="2">#REF!</definedName>
    <definedName name="__________Sep2005">#REF!</definedName>
    <definedName name="__________SFD1" localSheetId="2">#REF!</definedName>
    <definedName name="__________SFD1">#REF!</definedName>
    <definedName name="__________SFV1" localSheetId="2">#REF!</definedName>
    <definedName name="__________SFV1">#REF!</definedName>
    <definedName name="__________t3" localSheetId="2">#REF!</definedName>
    <definedName name="__________t3">#REF!</definedName>
    <definedName name="__________t4" localSheetId="2">#REF!</definedName>
    <definedName name="__________t4">#REF!</definedName>
    <definedName name="__________WGT02" localSheetId="2">#REF!</definedName>
    <definedName name="__________WGT02">#REF!</definedName>
    <definedName name="__________WGT03" localSheetId="2">#REF!</definedName>
    <definedName name="__________WGT03">#REF!</definedName>
    <definedName name="__________WGT04" localSheetId="2">#REF!</definedName>
    <definedName name="__________WGT04">#REF!</definedName>
    <definedName name="__________WGT05" localSheetId="2">#REF!</definedName>
    <definedName name="__________WGT05">#REF!</definedName>
    <definedName name="__________WGT06" localSheetId="2">#REF!</definedName>
    <definedName name="__________WGT06">#REF!</definedName>
    <definedName name="__________yr200112" localSheetId="2">#REF!</definedName>
    <definedName name="__________yr200112">#REF!</definedName>
    <definedName name="__________yr200212" localSheetId="2">#REF!</definedName>
    <definedName name="__________yr200212">#REF!</definedName>
    <definedName name="__________yr200312" localSheetId="2">#REF!</definedName>
    <definedName name="__________yr200312">#REF!</definedName>
    <definedName name="__________yr200403" localSheetId="2">#REF!</definedName>
    <definedName name="__________yr200403">#REF!</definedName>
    <definedName name="__________yr200406" localSheetId="2">#REF!</definedName>
    <definedName name="__________yr200406">#REF!</definedName>
    <definedName name="__________yr200409" localSheetId="2">#REF!</definedName>
    <definedName name="__________yr200409">#REF!</definedName>
    <definedName name="__________yr200412" localSheetId="2">#REF!</definedName>
    <definedName name="__________yr200412">#REF!</definedName>
    <definedName name="_________2002_new_Lisa_comparison" localSheetId="2">#REF!</definedName>
    <definedName name="_________2002_new_Lisa_comparison">#REF!</definedName>
    <definedName name="_________2003_Lisa_s_Comparison_Report" localSheetId="2">#REF!</definedName>
    <definedName name="_________2003_Lisa_s_Comparison_Report">#REF!</definedName>
    <definedName name="_________2004_CUSIP_" localSheetId="2">#REF!</definedName>
    <definedName name="_________2004_CUSIP_">#REF!</definedName>
    <definedName name="_________2004_Lisa_s_Comparison_Report" localSheetId="2">#REF!</definedName>
    <definedName name="_________2004_Lisa_s_Comparison_Report">#REF!</definedName>
    <definedName name="_________2005" localSheetId="2">#REF!</definedName>
    <definedName name="_________2005">#REF!</definedName>
    <definedName name="_________2006" localSheetId="2">#REF!</definedName>
    <definedName name="_________2006">#REF!</definedName>
    <definedName name="_________2007_08" localSheetId="2">#REF!</definedName>
    <definedName name="_________2007_08">#REF!</definedName>
    <definedName name="_________Apr2005" localSheetId="2">#REF!</definedName>
    <definedName name="_________Apr2005">#REF!</definedName>
    <definedName name="_________as1">[2]data!#REF!</definedName>
    <definedName name="_________as10">[2]rating!#REF!</definedName>
    <definedName name="_________as11">[2]rating!#REF!</definedName>
    <definedName name="_________as12">[2]data!#REF!</definedName>
    <definedName name="_________as13">[2]data!#REF!</definedName>
    <definedName name="_________as14">[2]subdata_Table7!$D$2:$K$27</definedName>
    <definedName name="_________as15">[2]subdata_Table7!$D$2:$K$27</definedName>
    <definedName name="_________as16">[2]data!#REF!</definedName>
    <definedName name="_________as17">[2]rating!$H$4:$K$32</definedName>
    <definedName name="_________as18">[2]rating!#REF!</definedName>
    <definedName name="_________as19">[2]rating!#REF!</definedName>
    <definedName name="_________as2">[2]rating!$H$4:$K$32</definedName>
    <definedName name="_________as20">[2]data!#REF!</definedName>
    <definedName name="_________as21">[2]rating!#REF!</definedName>
    <definedName name="_________as22">[2]data!#REF!</definedName>
    <definedName name="_________as23">[2]subdata_Table7!$D$2:$K$27</definedName>
    <definedName name="_________as24">[2]rating!#REF!</definedName>
    <definedName name="_________as3">[2]subdata_Table7!$D$2:$K$27</definedName>
    <definedName name="_________as4">[2]data!#REF!</definedName>
    <definedName name="_________as5">[2]data!#REF!</definedName>
    <definedName name="_________as6">[2]rating!$H$4:$K$32</definedName>
    <definedName name="_________as7">[2]rating!$H$4:$K$32</definedName>
    <definedName name="_________as8">[2]rating!#REF!</definedName>
    <definedName name="_________as9">[2]rating!#REF!</definedName>
    <definedName name="_________Aug2005" localSheetId="7">#REF!</definedName>
    <definedName name="_________Aug2005" localSheetId="11">#REF!</definedName>
    <definedName name="_________Aug2005" localSheetId="6">#REF!</definedName>
    <definedName name="_________Aug2005" localSheetId="5">#REF!</definedName>
    <definedName name="_________Aug2005" localSheetId="2">#REF!</definedName>
    <definedName name="_________Aug2005" localSheetId="4">#REF!</definedName>
    <definedName name="_________Aug2005" localSheetId="10">#REF!</definedName>
    <definedName name="_________Aug2005" localSheetId="9">#REF!</definedName>
    <definedName name="_________Aug2005" localSheetId="8">#REF!</definedName>
    <definedName name="_________Aug2005">#REF!</definedName>
    <definedName name="_________de1" localSheetId="7">#REF!</definedName>
    <definedName name="_________de1" localSheetId="11">#REF!</definedName>
    <definedName name="_________de1" localSheetId="6">#REF!</definedName>
    <definedName name="_________de1" localSheetId="5">#REF!</definedName>
    <definedName name="_________de1" localSheetId="2">#REF!</definedName>
    <definedName name="_________de1" localSheetId="4">#REF!</definedName>
    <definedName name="_________de1" localSheetId="10">#REF!</definedName>
    <definedName name="_________de1" localSheetId="9">#REF!</definedName>
    <definedName name="_________de1" localSheetId="8">#REF!</definedName>
    <definedName name="_________de1">#REF!</definedName>
    <definedName name="_________Dec2005" localSheetId="7">#REF!</definedName>
    <definedName name="_________Dec2005" localSheetId="11">#REF!</definedName>
    <definedName name="_________Dec2005" localSheetId="6">#REF!</definedName>
    <definedName name="_________Dec2005" localSheetId="5">#REF!</definedName>
    <definedName name="_________Dec2005" localSheetId="2">#REF!</definedName>
    <definedName name="_________Dec2005" localSheetId="4">#REF!</definedName>
    <definedName name="_________Dec2005" localSheetId="10">#REF!</definedName>
    <definedName name="_________Dec2005" localSheetId="9">#REF!</definedName>
    <definedName name="_________Dec2005" localSheetId="8">#REF!</definedName>
    <definedName name="_________Dec2005">#REF!</definedName>
    <definedName name="_________Feb2005" localSheetId="2">#REF!</definedName>
    <definedName name="_________Feb2005">#REF!</definedName>
    <definedName name="_________Jan2005" localSheetId="2">#REF!</definedName>
    <definedName name="_________Jan2005">#REF!</definedName>
    <definedName name="_________Jan2006" localSheetId="2">#REF!</definedName>
    <definedName name="_________Jan2006">#REF!</definedName>
    <definedName name="_________JE26184" localSheetId="2">#REF!</definedName>
    <definedName name="_________JE26184">#REF!</definedName>
    <definedName name="_________Jul2005" localSheetId="2">#REF!</definedName>
    <definedName name="_________Jul2005">#REF!</definedName>
    <definedName name="_________Jun2005" localSheetId="2">#REF!</definedName>
    <definedName name="_________Jun2005">#REF!</definedName>
    <definedName name="_________Mar2005" localSheetId="2">#REF!</definedName>
    <definedName name="_________Mar2005">#REF!</definedName>
    <definedName name="_________May2005" localSheetId="2">#REF!</definedName>
    <definedName name="_________May2005">#REF!</definedName>
    <definedName name="_________May2006" localSheetId="2">#REF!</definedName>
    <definedName name="_________May2006">#REF!</definedName>
    <definedName name="_________Nov2005" localSheetId="2">#REF!</definedName>
    <definedName name="_________Nov2005">#REF!</definedName>
    <definedName name="_________OCC02" localSheetId="2">#REF!</definedName>
    <definedName name="_________OCC02">#REF!</definedName>
    <definedName name="_________OCC03" localSheetId="2">#REF!</definedName>
    <definedName name="_________OCC03">#REF!</definedName>
    <definedName name="_________OCC04" localSheetId="2">#REF!</definedName>
    <definedName name="_________OCC04">#REF!</definedName>
    <definedName name="_________OCC05" localSheetId="2">#REF!</definedName>
    <definedName name="_________OCC05">#REF!</definedName>
    <definedName name="_________OCC06" localSheetId="2">#REF!</definedName>
    <definedName name="_________OCC06">#REF!</definedName>
    <definedName name="_________Oct2005" localSheetId="2">#REF!</definedName>
    <definedName name="_________Oct2005">#REF!</definedName>
    <definedName name="_________P1" localSheetId="2">#REF!</definedName>
    <definedName name="_________P1">#REF!</definedName>
    <definedName name="_________P2" localSheetId="2">#REF!</definedName>
    <definedName name="_________P2">#REF!</definedName>
    <definedName name="_________P3" localSheetId="2">#REF!</definedName>
    <definedName name="_________P3">#REF!</definedName>
    <definedName name="_________Sep2005" localSheetId="2">#REF!</definedName>
    <definedName name="_________Sep2005">#REF!</definedName>
    <definedName name="_________SFD1" localSheetId="2">#REF!</definedName>
    <definedName name="_________SFD1">#REF!</definedName>
    <definedName name="_________SFV1" localSheetId="2">#REF!</definedName>
    <definedName name="_________SFV1">#REF!</definedName>
    <definedName name="_________t3" localSheetId="2">#REF!</definedName>
    <definedName name="_________t3">#REF!</definedName>
    <definedName name="_________t4" localSheetId="2">#REF!</definedName>
    <definedName name="_________t4">#REF!</definedName>
    <definedName name="_________WGT02" localSheetId="2">#REF!</definedName>
    <definedName name="_________WGT02">#REF!</definedName>
    <definedName name="_________WGT03" localSheetId="2">#REF!</definedName>
    <definedName name="_________WGT03">#REF!</definedName>
    <definedName name="_________WGT04" localSheetId="2">#REF!</definedName>
    <definedName name="_________WGT04">#REF!</definedName>
    <definedName name="_________WGT05" localSheetId="2">#REF!</definedName>
    <definedName name="_________WGT05">#REF!</definedName>
    <definedName name="_________WGT06" localSheetId="2">#REF!</definedName>
    <definedName name="_________WGT06">#REF!</definedName>
    <definedName name="_________yr200112" localSheetId="2">#REF!</definedName>
    <definedName name="_________yr200112">#REF!</definedName>
    <definedName name="_________yr200212" localSheetId="2">#REF!</definedName>
    <definedName name="_________yr200212">#REF!</definedName>
    <definedName name="_________yr200312" localSheetId="2">#REF!</definedName>
    <definedName name="_________yr200312">#REF!</definedName>
    <definedName name="_________yr200403" localSheetId="2">#REF!</definedName>
    <definedName name="_________yr200403">#REF!</definedName>
    <definedName name="_________yr200406" localSheetId="2">#REF!</definedName>
    <definedName name="_________yr200406">#REF!</definedName>
    <definedName name="_________yr200409" localSheetId="2">#REF!</definedName>
    <definedName name="_________yr200409">#REF!</definedName>
    <definedName name="_________yr200412" localSheetId="2">#REF!</definedName>
    <definedName name="_________yr200412">#REF!</definedName>
    <definedName name="________2002_new_Lisa_comparison" localSheetId="2">#REF!</definedName>
    <definedName name="________2002_new_Lisa_comparison">#REF!</definedName>
    <definedName name="________2003_Lisa_s_Comparison_Report" localSheetId="2">#REF!</definedName>
    <definedName name="________2003_Lisa_s_Comparison_Report">#REF!</definedName>
    <definedName name="________2004_CUSIP_" localSheetId="2">#REF!</definedName>
    <definedName name="________2004_CUSIP_">#REF!</definedName>
    <definedName name="________2004_Lisa_s_Comparison_Report" localSheetId="2">#REF!</definedName>
    <definedName name="________2004_Lisa_s_Comparison_Report">#REF!</definedName>
    <definedName name="________2005" localSheetId="2">#REF!</definedName>
    <definedName name="________2005">#REF!</definedName>
    <definedName name="________2006" localSheetId="2">#REF!</definedName>
    <definedName name="________2006">#REF!</definedName>
    <definedName name="________2007_08" localSheetId="2">#REF!</definedName>
    <definedName name="________2007_08">#REF!</definedName>
    <definedName name="________Apr2005" localSheetId="2">#REF!</definedName>
    <definedName name="________Apr2005">#REF!</definedName>
    <definedName name="________as1">[2]data!#REF!</definedName>
    <definedName name="________as10">[2]rating!#REF!</definedName>
    <definedName name="________as11">[2]rating!#REF!</definedName>
    <definedName name="________as12">[2]data!#REF!</definedName>
    <definedName name="________as13">[2]data!#REF!</definedName>
    <definedName name="________as14">[2]subdata_Table7!$D$2:$K$27</definedName>
    <definedName name="________as15">[2]subdata_Table7!$D$2:$K$27</definedName>
    <definedName name="________as16">[2]data!#REF!</definedName>
    <definedName name="________as17">[2]rating!$H$4:$K$32</definedName>
    <definedName name="________as18">[2]rating!#REF!</definedName>
    <definedName name="________as19">[2]rating!#REF!</definedName>
    <definedName name="________as2">[2]rating!$H$4:$K$32</definedName>
    <definedName name="________as20">[2]data!#REF!</definedName>
    <definedName name="________as21">[2]rating!#REF!</definedName>
    <definedName name="________as22">[2]data!#REF!</definedName>
    <definedName name="________as23">[2]subdata_Table7!$D$2:$K$27</definedName>
    <definedName name="________as24">[2]rating!#REF!</definedName>
    <definedName name="________as3">[2]subdata_Table7!$D$2:$K$27</definedName>
    <definedName name="________as4">[2]data!#REF!</definedName>
    <definedName name="________as5">[2]data!#REF!</definedName>
    <definedName name="________as6">[2]rating!$H$4:$K$32</definedName>
    <definedName name="________as7">[2]rating!$H$4:$K$32</definedName>
    <definedName name="________as8">[2]rating!#REF!</definedName>
    <definedName name="________as9">[2]rating!#REF!</definedName>
    <definedName name="________Aug2005" localSheetId="7">#REF!</definedName>
    <definedName name="________Aug2005" localSheetId="11">#REF!</definedName>
    <definedName name="________Aug2005" localSheetId="6">#REF!</definedName>
    <definedName name="________Aug2005" localSheetId="5">#REF!</definedName>
    <definedName name="________Aug2005" localSheetId="2">#REF!</definedName>
    <definedName name="________Aug2005" localSheetId="4">#REF!</definedName>
    <definedName name="________Aug2005" localSheetId="10">#REF!</definedName>
    <definedName name="________Aug2005" localSheetId="9">#REF!</definedName>
    <definedName name="________Aug2005" localSheetId="8">#REF!</definedName>
    <definedName name="________Aug2005">#REF!</definedName>
    <definedName name="________de1" localSheetId="7">#REF!</definedName>
    <definedName name="________de1" localSheetId="11">#REF!</definedName>
    <definedName name="________de1" localSheetId="6">#REF!</definedName>
    <definedName name="________de1" localSheetId="5">#REF!</definedName>
    <definedName name="________de1" localSheetId="2">#REF!</definedName>
    <definedName name="________de1" localSheetId="4">#REF!</definedName>
    <definedName name="________de1" localSheetId="10">#REF!</definedName>
    <definedName name="________de1" localSheetId="9">#REF!</definedName>
    <definedName name="________de1" localSheetId="8">#REF!</definedName>
    <definedName name="________de1">#REF!</definedName>
    <definedName name="________Dec2005" localSheetId="7">#REF!</definedName>
    <definedName name="________Dec2005" localSheetId="11">#REF!</definedName>
    <definedName name="________Dec2005" localSheetId="6">#REF!</definedName>
    <definedName name="________Dec2005" localSheetId="5">#REF!</definedName>
    <definedName name="________Dec2005" localSheetId="2">#REF!</definedName>
    <definedName name="________Dec2005" localSheetId="4">#REF!</definedName>
    <definedName name="________Dec2005" localSheetId="10">#REF!</definedName>
    <definedName name="________Dec2005" localSheetId="9">#REF!</definedName>
    <definedName name="________Dec2005" localSheetId="8">#REF!</definedName>
    <definedName name="________Dec2005">#REF!</definedName>
    <definedName name="________Feb2005" localSheetId="2">#REF!</definedName>
    <definedName name="________Feb2005">#REF!</definedName>
    <definedName name="________Jan2005" localSheetId="2">#REF!</definedName>
    <definedName name="________Jan2005">#REF!</definedName>
    <definedName name="________Jan2006" localSheetId="2">#REF!</definedName>
    <definedName name="________Jan2006">#REF!</definedName>
    <definedName name="________JE26184" localSheetId="2">#REF!</definedName>
    <definedName name="________JE26184">#REF!</definedName>
    <definedName name="________Jul2005" localSheetId="2">#REF!</definedName>
    <definedName name="________Jul2005">#REF!</definedName>
    <definedName name="________Jun2005" localSheetId="2">#REF!</definedName>
    <definedName name="________Jun2005">#REF!</definedName>
    <definedName name="________Mar2005" localSheetId="2">#REF!</definedName>
    <definedName name="________Mar2005">#REF!</definedName>
    <definedName name="________May2005" localSheetId="2">#REF!</definedName>
    <definedName name="________May2005">#REF!</definedName>
    <definedName name="________May2006" localSheetId="2">#REF!</definedName>
    <definedName name="________May2006">#REF!</definedName>
    <definedName name="________Nov2005" localSheetId="2">#REF!</definedName>
    <definedName name="________Nov2005">#REF!</definedName>
    <definedName name="________OCC02" localSheetId="2">#REF!</definedName>
    <definedName name="________OCC02">#REF!</definedName>
    <definedName name="________OCC03" localSheetId="2">#REF!</definedName>
    <definedName name="________OCC03">#REF!</definedName>
    <definedName name="________OCC04" localSheetId="2">#REF!</definedName>
    <definedName name="________OCC04">#REF!</definedName>
    <definedName name="________OCC05" localSheetId="2">#REF!</definedName>
    <definedName name="________OCC05">#REF!</definedName>
    <definedName name="________OCC06" localSheetId="2">#REF!</definedName>
    <definedName name="________OCC06">#REF!</definedName>
    <definedName name="________Oct2005" localSheetId="2">#REF!</definedName>
    <definedName name="________Oct2005">#REF!</definedName>
    <definedName name="________P1" localSheetId="2">#REF!</definedName>
    <definedName name="________P1">#REF!</definedName>
    <definedName name="________P2" localSheetId="2">#REF!</definedName>
    <definedName name="________P2">#REF!</definedName>
    <definedName name="________P3" localSheetId="2">#REF!</definedName>
    <definedName name="________P3">#REF!</definedName>
    <definedName name="________Sep2005" localSheetId="2">#REF!</definedName>
    <definedName name="________Sep2005">#REF!</definedName>
    <definedName name="________SFD1" localSheetId="2">#REF!</definedName>
    <definedName name="________SFD1">#REF!</definedName>
    <definedName name="________SFV1" localSheetId="2">#REF!</definedName>
    <definedName name="________SFV1">#REF!</definedName>
    <definedName name="________t3" localSheetId="2">#REF!</definedName>
    <definedName name="________t3">#REF!</definedName>
    <definedName name="________t4" localSheetId="2">#REF!</definedName>
    <definedName name="________t4">#REF!</definedName>
    <definedName name="________WGT02" localSheetId="2">#REF!</definedName>
    <definedName name="________WGT02">#REF!</definedName>
    <definedName name="________WGT03" localSheetId="2">#REF!</definedName>
    <definedName name="________WGT03">#REF!</definedName>
    <definedName name="________WGT04" localSheetId="2">#REF!</definedName>
    <definedName name="________WGT04">#REF!</definedName>
    <definedName name="________WGT05" localSheetId="2">#REF!</definedName>
    <definedName name="________WGT05">#REF!</definedName>
    <definedName name="________WGT06" localSheetId="2">#REF!</definedName>
    <definedName name="________WGT06">#REF!</definedName>
    <definedName name="________yr200112" localSheetId="2">#REF!</definedName>
    <definedName name="________yr200112">#REF!</definedName>
    <definedName name="________yr200212" localSheetId="2">#REF!</definedName>
    <definedName name="________yr200212">#REF!</definedName>
    <definedName name="________yr200312" localSheetId="2">#REF!</definedName>
    <definedName name="________yr200312">#REF!</definedName>
    <definedName name="________yr200403" localSheetId="2">#REF!</definedName>
    <definedName name="________yr200403">#REF!</definedName>
    <definedName name="________yr200406" localSheetId="2">#REF!</definedName>
    <definedName name="________yr200406">#REF!</definedName>
    <definedName name="________yr200409" localSheetId="2">#REF!</definedName>
    <definedName name="________yr200409">#REF!</definedName>
    <definedName name="________yr200412" localSheetId="2">#REF!</definedName>
    <definedName name="________yr200412">#REF!</definedName>
    <definedName name="_______2002_new_Lisa_comparison" localSheetId="2">#REF!</definedName>
    <definedName name="_______2002_new_Lisa_comparison">#REF!</definedName>
    <definedName name="_______2003_Lisa_s_Comparison_Report" localSheetId="2">#REF!</definedName>
    <definedName name="_______2003_Lisa_s_Comparison_Report">#REF!</definedName>
    <definedName name="_______2004_CUSIP_" localSheetId="2">#REF!</definedName>
    <definedName name="_______2004_CUSIP_">#REF!</definedName>
    <definedName name="_______2004_Lisa_s_Comparison_Report" localSheetId="2">#REF!</definedName>
    <definedName name="_______2004_Lisa_s_Comparison_Report">#REF!</definedName>
    <definedName name="_______2005" localSheetId="2">#REF!</definedName>
    <definedName name="_______2005">#REF!</definedName>
    <definedName name="_______2006" localSheetId="2">#REF!</definedName>
    <definedName name="_______2006">#REF!</definedName>
    <definedName name="_______2007_08" localSheetId="2">#REF!</definedName>
    <definedName name="_______2007_08">#REF!</definedName>
    <definedName name="_______Apr2005" localSheetId="2">#REF!</definedName>
    <definedName name="_______Apr2005">#REF!</definedName>
    <definedName name="_______as1">[2]data!#REF!</definedName>
    <definedName name="_______as10">[2]rating!#REF!</definedName>
    <definedName name="_______as11">[2]rating!#REF!</definedName>
    <definedName name="_______as12">[2]data!#REF!</definedName>
    <definedName name="_______as13">[2]data!#REF!</definedName>
    <definedName name="_______as14">[2]subdata_Table7!$D$2:$K$27</definedName>
    <definedName name="_______as15">[2]subdata_Table7!$D$2:$K$27</definedName>
    <definedName name="_______as16">[2]data!#REF!</definedName>
    <definedName name="_______as17">[2]rating!$H$4:$K$32</definedName>
    <definedName name="_______as18">[2]rating!#REF!</definedName>
    <definedName name="_______as19">[2]rating!#REF!</definedName>
    <definedName name="_______as2">[2]rating!$H$4:$K$32</definedName>
    <definedName name="_______as20">[2]data!#REF!</definedName>
    <definedName name="_______as21">[2]rating!#REF!</definedName>
    <definedName name="_______as22">[2]data!#REF!</definedName>
    <definedName name="_______as23">[2]subdata_Table7!$D$2:$K$27</definedName>
    <definedName name="_______as24">[2]rating!#REF!</definedName>
    <definedName name="_______as3">[2]subdata_Table7!$D$2:$K$27</definedName>
    <definedName name="_______as4">[2]data!#REF!</definedName>
    <definedName name="_______as5">[2]data!#REF!</definedName>
    <definedName name="_______as6">[2]rating!$H$4:$K$32</definedName>
    <definedName name="_______as7">[2]rating!$H$4:$K$32</definedName>
    <definedName name="_______as8">[2]rating!#REF!</definedName>
    <definedName name="_______as9">[2]rating!#REF!</definedName>
    <definedName name="_______Aug2005" localSheetId="7">#REF!</definedName>
    <definedName name="_______Aug2005" localSheetId="11">#REF!</definedName>
    <definedName name="_______Aug2005" localSheetId="6">#REF!</definedName>
    <definedName name="_______Aug2005" localSheetId="5">#REF!</definedName>
    <definedName name="_______Aug2005" localSheetId="2">#REF!</definedName>
    <definedName name="_______Aug2005" localSheetId="4">#REF!</definedName>
    <definedName name="_______Aug2005" localSheetId="10">#REF!</definedName>
    <definedName name="_______Aug2005" localSheetId="9">#REF!</definedName>
    <definedName name="_______Aug2005" localSheetId="8">#REF!</definedName>
    <definedName name="_______Aug2005">#REF!</definedName>
    <definedName name="_______de1" localSheetId="7">#REF!</definedName>
    <definedName name="_______de1" localSheetId="11">#REF!</definedName>
    <definedName name="_______de1" localSheetId="6">#REF!</definedName>
    <definedName name="_______de1" localSheetId="5">#REF!</definedName>
    <definedName name="_______de1" localSheetId="2">#REF!</definedName>
    <definedName name="_______de1" localSheetId="4">#REF!</definedName>
    <definedName name="_______de1" localSheetId="10">#REF!</definedName>
    <definedName name="_______de1" localSheetId="9">#REF!</definedName>
    <definedName name="_______de1" localSheetId="8">#REF!</definedName>
    <definedName name="_______de1">#REF!</definedName>
    <definedName name="_______Dec2005" localSheetId="7">#REF!</definedName>
    <definedName name="_______Dec2005" localSheetId="11">#REF!</definedName>
    <definedName name="_______Dec2005" localSheetId="6">#REF!</definedName>
    <definedName name="_______Dec2005" localSheetId="5">#REF!</definedName>
    <definedName name="_______Dec2005" localSheetId="2">#REF!</definedName>
    <definedName name="_______Dec2005" localSheetId="4">#REF!</definedName>
    <definedName name="_______Dec2005" localSheetId="10">#REF!</definedName>
    <definedName name="_______Dec2005" localSheetId="9">#REF!</definedName>
    <definedName name="_______Dec2005" localSheetId="8">#REF!</definedName>
    <definedName name="_______Dec2005">#REF!</definedName>
    <definedName name="_______Feb2005" localSheetId="2">#REF!</definedName>
    <definedName name="_______Feb2005">#REF!</definedName>
    <definedName name="_______Jan2005" localSheetId="2">#REF!</definedName>
    <definedName name="_______Jan2005">#REF!</definedName>
    <definedName name="_______Jan2006" localSheetId="2">#REF!</definedName>
    <definedName name="_______Jan2006">#REF!</definedName>
    <definedName name="_______JE26184" localSheetId="2">#REF!</definedName>
    <definedName name="_______JE26184">#REF!</definedName>
    <definedName name="_______Jul2005" localSheetId="2">#REF!</definedName>
    <definedName name="_______Jul2005">#REF!</definedName>
    <definedName name="_______Jun2005" localSheetId="2">#REF!</definedName>
    <definedName name="_______Jun2005">#REF!</definedName>
    <definedName name="_______Mar2005" localSheetId="2">#REF!</definedName>
    <definedName name="_______Mar2005">#REF!</definedName>
    <definedName name="_______May2005" localSheetId="2">#REF!</definedName>
    <definedName name="_______May2005">#REF!</definedName>
    <definedName name="_______May2006" localSheetId="2">#REF!</definedName>
    <definedName name="_______May2006">#REF!</definedName>
    <definedName name="_______Nov2005" localSheetId="2">#REF!</definedName>
    <definedName name="_______Nov2005">#REF!</definedName>
    <definedName name="_______OCC02" localSheetId="2">#REF!</definedName>
    <definedName name="_______OCC02">#REF!</definedName>
    <definedName name="_______OCC03" localSheetId="2">#REF!</definedName>
    <definedName name="_______OCC03">#REF!</definedName>
    <definedName name="_______OCC04" localSheetId="2">#REF!</definedName>
    <definedName name="_______OCC04">#REF!</definedName>
    <definedName name="_______OCC05" localSheetId="2">#REF!</definedName>
    <definedName name="_______OCC05">#REF!</definedName>
    <definedName name="_______OCC06" localSheetId="2">#REF!</definedName>
    <definedName name="_______OCC06">#REF!</definedName>
    <definedName name="_______Oct2005" localSheetId="2">#REF!</definedName>
    <definedName name="_______Oct2005">#REF!</definedName>
    <definedName name="_______P1" localSheetId="2">#REF!</definedName>
    <definedName name="_______P1">#REF!</definedName>
    <definedName name="_______P2" localSheetId="2">#REF!</definedName>
    <definedName name="_______P2">#REF!</definedName>
    <definedName name="_______P3" localSheetId="2">#REF!</definedName>
    <definedName name="_______P3">#REF!</definedName>
    <definedName name="_______Sep2005" localSheetId="2">#REF!</definedName>
    <definedName name="_______Sep2005">#REF!</definedName>
    <definedName name="_______SFD1" localSheetId="2">#REF!</definedName>
    <definedName name="_______SFD1">#REF!</definedName>
    <definedName name="_______SFV1" localSheetId="2">#REF!</definedName>
    <definedName name="_______SFV1">#REF!</definedName>
    <definedName name="_______t3" localSheetId="2">#REF!</definedName>
    <definedName name="_______t3">#REF!</definedName>
    <definedName name="_______t4" localSheetId="2">#REF!</definedName>
    <definedName name="_______t4">#REF!</definedName>
    <definedName name="_______WGT02" localSheetId="2">#REF!</definedName>
    <definedName name="_______WGT02">#REF!</definedName>
    <definedName name="_______WGT03" localSheetId="2">#REF!</definedName>
    <definedName name="_______WGT03">#REF!</definedName>
    <definedName name="_______WGT04" localSheetId="2">#REF!</definedName>
    <definedName name="_______WGT04">#REF!</definedName>
    <definedName name="_______WGT05" localSheetId="2">#REF!</definedName>
    <definedName name="_______WGT05">#REF!</definedName>
    <definedName name="_______WGT06" localSheetId="2">#REF!</definedName>
    <definedName name="_______WGT06">#REF!</definedName>
    <definedName name="_______yr200112" localSheetId="2">#REF!</definedName>
    <definedName name="_______yr200112">#REF!</definedName>
    <definedName name="_______yr200212" localSheetId="2">#REF!</definedName>
    <definedName name="_______yr200212">#REF!</definedName>
    <definedName name="_______yr200312" localSheetId="2">#REF!</definedName>
    <definedName name="_______yr200312">#REF!</definedName>
    <definedName name="_______yr200403" localSheetId="2">#REF!</definedName>
    <definedName name="_______yr200403">#REF!</definedName>
    <definedName name="_______yr200406" localSheetId="2">#REF!</definedName>
    <definedName name="_______yr200406">#REF!</definedName>
    <definedName name="_______yr200409" localSheetId="2">#REF!</definedName>
    <definedName name="_______yr200409">#REF!</definedName>
    <definedName name="_______yr200412" localSheetId="2">#REF!</definedName>
    <definedName name="_______yr200412">#REF!</definedName>
    <definedName name="______2002_new_Lisa_comparison" localSheetId="2">#REF!</definedName>
    <definedName name="______2002_new_Lisa_comparison">#REF!</definedName>
    <definedName name="______2003_Lisa_s_Comparison_Report" localSheetId="2">#REF!</definedName>
    <definedName name="______2003_Lisa_s_Comparison_Report">#REF!</definedName>
    <definedName name="______2004_CUSIP_" localSheetId="2">#REF!</definedName>
    <definedName name="______2004_CUSIP_">#REF!</definedName>
    <definedName name="______2004_Lisa_s_Comparison_Report" localSheetId="2">#REF!</definedName>
    <definedName name="______2004_Lisa_s_Comparison_Report">#REF!</definedName>
    <definedName name="______2005" localSheetId="2">#REF!</definedName>
    <definedName name="______2005">#REF!</definedName>
    <definedName name="______2006" localSheetId="2">#REF!</definedName>
    <definedName name="______2006">#REF!</definedName>
    <definedName name="______2007_08" localSheetId="2">#REF!</definedName>
    <definedName name="______2007_08">#REF!</definedName>
    <definedName name="______Apr2005" localSheetId="2">#REF!</definedName>
    <definedName name="______Apr2005">#REF!</definedName>
    <definedName name="______as1">[2]data!#REF!</definedName>
    <definedName name="______as10">[2]rating!#REF!</definedName>
    <definedName name="______as11">[2]rating!#REF!</definedName>
    <definedName name="______as12">[2]data!#REF!</definedName>
    <definedName name="______as13">[2]data!#REF!</definedName>
    <definedName name="______as14">[2]subdata_Table7!$D$2:$K$27</definedName>
    <definedName name="______as15">[2]subdata_Table7!$D$2:$K$27</definedName>
    <definedName name="______as16">[2]data!#REF!</definedName>
    <definedName name="______as17">[2]rating!$H$4:$K$32</definedName>
    <definedName name="______as18">[2]rating!#REF!</definedName>
    <definedName name="______as19">[2]rating!#REF!</definedName>
    <definedName name="______as2">[2]rating!$H$4:$K$32</definedName>
    <definedName name="______as20">[2]data!#REF!</definedName>
    <definedName name="______as21">[2]rating!#REF!</definedName>
    <definedName name="______as22">[2]data!#REF!</definedName>
    <definedName name="______as23">[2]subdata_Table7!$D$2:$K$27</definedName>
    <definedName name="______as24">[2]rating!#REF!</definedName>
    <definedName name="______as3">[2]subdata_Table7!$D$2:$K$27</definedName>
    <definedName name="______as4">[2]data!#REF!</definedName>
    <definedName name="______as5">[2]data!#REF!</definedName>
    <definedName name="______as6">[2]rating!$H$4:$K$32</definedName>
    <definedName name="______as7">[2]rating!$H$4:$K$32</definedName>
    <definedName name="______as8">[2]rating!#REF!</definedName>
    <definedName name="______as9">[2]rating!#REF!</definedName>
    <definedName name="______Aug2005" localSheetId="7">#REF!</definedName>
    <definedName name="______Aug2005" localSheetId="11">#REF!</definedName>
    <definedName name="______Aug2005" localSheetId="6">#REF!</definedName>
    <definedName name="______Aug2005" localSheetId="5">#REF!</definedName>
    <definedName name="______Aug2005" localSheetId="2">#REF!</definedName>
    <definedName name="______Aug2005" localSheetId="4">#REF!</definedName>
    <definedName name="______Aug2005" localSheetId="10">#REF!</definedName>
    <definedName name="______Aug2005" localSheetId="9">#REF!</definedName>
    <definedName name="______Aug2005" localSheetId="8">#REF!</definedName>
    <definedName name="______Aug2005">#REF!</definedName>
    <definedName name="______de1" localSheetId="7">#REF!</definedName>
    <definedName name="______de1" localSheetId="11">#REF!</definedName>
    <definedName name="______de1" localSheetId="6">#REF!</definedName>
    <definedName name="______de1" localSheetId="5">#REF!</definedName>
    <definedName name="______de1" localSheetId="2">#REF!</definedName>
    <definedName name="______de1" localSheetId="4">#REF!</definedName>
    <definedName name="______de1" localSheetId="10">#REF!</definedName>
    <definedName name="______de1" localSheetId="9">#REF!</definedName>
    <definedName name="______de1" localSheetId="8">#REF!</definedName>
    <definedName name="______de1">#REF!</definedName>
    <definedName name="______Dec2005" localSheetId="7">#REF!</definedName>
    <definedName name="______Dec2005" localSheetId="11">#REF!</definedName>
    <definedName name="______Dec2005" localSheetId="6">#REF!</definedName>
    <definedName name="______Dec2005" localSheetId="5">#REF!</definedName>
    <definedName name="______Dec2005" localSheetId="2">#REF!</definedName>
    <definedName name="______Dec2005" localSheetId="4">#REF!</definedName>
    <definedName name="______Dec2005" localSheetId="10">#REF!</definedName>
    <definedName name="______Dec2005" localSheetId="9">#REF!</definedName>
    <definedName name="______Dec2005" localSheetId="8">#REF!</definedName>
    <definedName name="______Dec2005">#REF!</definedName>
    <definedName name="______Feb2005" localSheetId="2">#REF!</definedName>
    <definedName name="______Feb2005">#REF!</definedName>
    <definedName name="______Jan2005" localSheetId="2">#REF!</definedName>
    <definedName name="______Jan2005">#REF!</definedName>
    <definedName name="______Jan2006" localSheetId="2">#REF!</definedName>
    <definedName name="______Jan2006">#REF!</definedName>
    <definedName name="______JE26184" localSheetId="2">#REF!</definedName>
    <definedName name="______JE26184">#REF!</definedName>
    <definedName name="______Jul2005" localSheetId="2">#REF!</definedName>
    <definedName name="______Jul2005">#REF!</definedName>
    <definedName name="______Jun2005" localSheetId="2">#REF!</definedName>
    <definedName name="______Jun2005">#REF!</definedName>
    <definedName name="______Mar2005" localSheetId="2">#REF!</definedName>
    <definedName name="______Mar2005">#REF!</definedName>
    <definedName name="______May2005" localSheetId="2">#REF!</definedName>
    <definedName name="______May2005">#REF!</definedName>
    <definedName name="______May2006" localSheetId="2">#REF!</definedName>
    <definedName name="______May2006">#REF!</definedName>
    <definedName name="______Nov2005" localSheetId="2">#REF!</definedName>
    <definedName name="______Nov2005">#REF!</definedName>
    <definedName name="______OCC02" localSheetId="2">#REF!</definedName>
    <definedName name="______OCC02">#REF!</definedName>
    <definedName name="______OCC03" localSheetId="2">#REF!</definedName>
    <definedName name="______OCC03">#REF!</definedName>
    <definedName name="______OCC04" localSheetId="2">#REF!</definedName>
    <definedName name="______OCC04">#REF!</definedName>
    <definedName name="______OCC05" localSheetId="2">#REF!</definedName>
    <definedName name="______OCC05">#REF!</definedName>
    <definedName name="______OCC06" localSheetId="2">#REF!</definedName>
    <definedName name="______OCC06">#REF!</definedName>
    <definedName name="______Oct2005" localSheetId="2">#REF!</definedName>
    <definedName name="______Oct2005">#REF!</definedName>
    <definedName name="______P1" localSheetId="2">#REF!</definedName>
    <definedName name="______P1">#REF!</definedName>
    <definedName name="______P2" localSheetId="2">#REF!</definedName>
    <definedName name="______P2">#REF!</definedName>
    <definedName name="______P3" localSheetId="2">#REF!</definedName>
    <definedName name="______P3">#REF!</definedName>
    <definedName name="______Sep2005" localSheetId="2">#REF!</definedName>
    <definedName name="______Sep2005">#REF!</definedName>
    <definedName name="______SFD1" localSheetId="2">#REF!</definedName>
    <definedName name="______SFD1">#REF!</definedName>
    <definedName name="______SFV1" localSheetId="2">#REF!</definedName>
    <definedName name="______SFV1">#REF!</definedName>
    <definedName name="______t3" localSheetId="2">#REF!</definedName>
    <definedName name="______t3">#REF!</definedName>
    <definedName name="______t4" localSheetId="2">#REF!</definedName>
    <definedName name="______t4">#REF!</definedName>
    <definedName name="______WGT02" localSheetId="2">#REF!</definedName>
    <definedName name="______WGT02">#REF!</definedName>
    <definedName name="______WGT03" localSheetId="2">#REF!</definedName>
    <definedName name="______WGT03">#REF!</definedName>
    <definedName name="______WGT04" localSheetId="2">#REF!</definedName>
    <definedName name="______WGT04">#REF!</definedName>
    <definedName name="______WGT05" localSheetId="2">#REF!</definedName>
    <definedName name="______WGT05">#REF!</definedName>
    <definedName name="______WGT06" localSheetId="2">#REF!</definedName>
    <definedName name="______WGT06">#REF!</definedName>
    <definedName name="______yr200112" localSheetId="2">#REF!</definedName>
    <definedName name="______yr200112">#REF!</definedName>
    <definedName name="______yr200212" localSheetId="2">#REF!</definedName>
    <definedName name="______yr200212">#REF!</definedName>
    <definedName name="______yr200312" localSheetId="2">#REF!</definedName>
    <definedName name="______yr200312">#REF!</definedName>
    <definedName name="______yr200403" localSheetId="2">#REF!</definedName>
    <definedName name="______yr200403">#REF!</definedName>
    <definedName name="______yr200406" localSheetId="2">#REF!</definedName>
    <definedName name="______yr200406">#REF!</definedName>
    <definedName name="______yr200409" localSheetId="2">#REF!</definedName>
    <definedName name="______yr200409">#REF!</definedName>
    <definedName name="______yr200412" localSheetId="2">#REF!</definedName>
    <definedName name="______yr200412">#REF!</definedName>
    <definedName name="_____2002_new_Lisa_comparison" localSheetId="2">#REF!</definedName>
    <definedName name="_____2002_new_Lisa_comparison">#REF!</definedName>
    <definedName name="_____2003_Lisa_s_Comparison_Report" localSheetId="2">#REF!</definedName>
    <definedName name="_____2003_Lisa_s_Comparison_Report">#REF!</definedName>
    <definedName name="_____2004_CUSIP_" localSheetId="2">#REF!</definedName>
    <definedName name="_____2004_CUSIP_">#REF!</definedName>
    <definedName name="_____2004_Lisa_s_Comparison_Report" localSheetId="2">#REF!</definedName>
    <definedName name="_____2004_Lisa_s_Comparison_Report">#REF!</definedName>
    <definedName name="_____2005" localSheetId="2">#REF!</definedName>
    <definedName name="_____2005">#REF!</definedName>
    <definedName name="_____2006" localSheetId="2">#REF!</definedName>
    <definedName name="_____2006">#REF!</definedName>
    <definedName name="_____2007_08" localSheetId="2">#REF!</definedName>
    <definedName name="_____2007_08">#REF!</definedName>
    <definedName name="_____Apr2005" localSheetId="2">#REF!</definedName>
    <definedName name="_____Apr2005">#REF!</definedName>
    <definedName name="_____as1">[2]data!#REF!</definedName>
    <definedName name="_____as10">[2]rating!#REF!</definedName>
    <definedName name="_____as11">[2]rating!#REF!</definedName>
    <definedName name="_____as12">[2]data!#REF!</definedName>
    <definedName name="_____as13">[2]data!#REF!</definedName>
    <definedName name="_____as14">[2]subdata_Table7!$D$2:$K$27</definedName>
    <definedName name="_____as15">[2]subdata_Table7!$D$2:$K$27</definedName>
    <definedName name="_____as16">[2]data!#REF!</definedName>
    <definedName name="_____as17">[2]rating!$H$4:$K$32</definedName>
    <definedName name="_____as18">[2]rating!#REF!</definedName>
    <definedName name="_____as19">[2]rating!#REF!</definedName>
    <definedName name="_____as2">[2]rating!$H$4:$K$32</definedName>
    <definedName name="_____as20">[2]data!#REF!</definedName>
    <definedName name="_____as21">[2]rating!#REF!</definedName>
    <definedName name="_____as22">[2]data!#REF!</definedName>
    <definedName name="_____as23">[2]subdata_Table7!$D$2:$K$27</definedName>
    <definedName name="_____as24">[2]rating!#REF!</definedName>
    <definedName name="_____as3">[2]subdata_Table7!$D$2:$K$27</definedName>
    <definedName name="_____as4">[2]data!#REF!</definedName>
    <definedName name="_____as5">[2]data!#REF!</definedName>
    <definedName name="_____as6">[2]rating!$H$4:$K$32</definedName>
    <definedName name="_____as7">[2]rating!$H$4:$K$32</definedName>
    <definedName name="_____as8">[2]rating!#REF!</definedName>
    <definedName name="_____as9">[2]rating!#REF!</definedName>
    <definedName name="_____Aug2005" localSheetId="7">#REF!</definedName>
    <definedName name="_____Aug2005" localSheetId="11">#REF!</definedName>
    <definedName name="_____Aug2005" localSheetId="6">#REF!</definedName>
    <definedName name="_____Aug2005" localSheetId="5">#REF!</definedName>
    <definedName name="_____Aug2005" localSheetId="2">#REF!</definedName>
    <definedName name="_____Aug2005" localSheetId="4">#REF!</definedName>
    <definedName name="_____Aug2005" localSheetId="10">#REF!</definedName>
    <definedName name="_____Aug2005" localSheetId="9">#REF!</definedName>
    <definedName name="_____Aug2005" localSheetId="8">#REF!</definedName>
    <definedName name="_____Aug2005">#REF!</definedName>
    <definedName name="_____de1" localSheetId="7">#REF!</definedName>
    <definedName name="_____de1" localSheetId="11">#REF!</definedName>
    <definedName name="_____de1" localSheetId="6">#REF!</definedName>
    <definedName name="_____de1" localSheetId="5">#REF!</definedName>
    <definedName name="_____de1" localSheetId="2">#REF!</definedName>
    <definedName name="_____de1" localSheetId="4">#REF!</definedName>
    <definedName name="_____de1" localSheetId="10">#REF!</definedName>
    <definedName name="_____de1" localSheetId="9">#REF!</definedName>
    <definedName name="_____de1" localSheetId="8">#REF!</definedName>
    <definedName name="_____de1">#REF!</definedName>
    <definedName name="_____Dec2005" localSheetId="7">#REF!</definedName>
    <definedName name="_____Dec2005" localSheetId="11">#REF!</definedName>
    <definedName name="_____Dec2005" localSheetId="6">#REF!</definedName>
    <definedName name="_____Dec2005" localSheetId="5">#REF!</definedName>
    <definedName name="_____Dec2005" localSheetId="2">#REF!</definedName>
    <definedName name="_____Dec2005" localSheetId="4">#REF!</definedName>
    <definedName name="_____Dec2005" localSheetId="10">#REF!</definedName>
    <definedName name="_____Dec2005" localSheetId="9">#REF!</definedName>
    <definedName name="_____Dec2005" localSheetId="8">#REF!</definedName>
    <definedName name="_____Dec2005">#REF!</definedName>
    <definedName name="_____Feb2005" localSheetId="2">#REF!</definedName>
    <definedName name="_____Feb2005">#REF!</definedName>
    <definedName name="_____Jan2005" localSheetId="2">#REF!</definedName>
    <definedName name="_____Jan2005">#REF!</definedName>
    <definedName name="_____Jan2006" localSheetId="2">#REF!</definedName>
    <definedName name="_____Jan2006">#REF!</definedName>
    <definedName name="_____JE26184" localSheetId="2">#REF!</definedName>
    <definedName name="_____JE26184">#REF!</definedName>
    <definedName name="_____Jul2005" localSheetId="2">#REF!</definedName>
    <definedName name="_____Jul2005">#REF!</definedName>
    <definedName name="_____Jun2005" localSheetId="2">#REF!</definedName>
    <definedName name="_____Jun2005">#REF!</definedName>
    <definedName name="_____Mar2005" localSheetId="2">#REF!</definedName>
    <definedName name="_____Mar2005">#REF!</definedName>
    <definedName name="_____May2005" localSheetId="2">#REF!</definedName>
    <definedName name="_____May2005">#REF!</definedName>
    <definedName name="_____May2006" localSheetId="2">#REF!</definedName>
    <definedName name="_____May2006">#REF!</definedName>
    <definedName name="_____Nov2005" localSheetId="2">#REF!</definedName>
    <definedName name="_____Nov2005">#REF!</definedName>
    <definedName name="_____OCC02" localSheetId="2">#REF!</definedName>
    <definedName name="_____OCC02">#REF!</definedName>
    <definedName name="_____OCC03" localSheetId="2">#REF!</definedName>
    <definedName name="_____OCC03">#REF!</definedName>
    <definedName name="_____OCC04" localSheetId="2">#REF!</definedName>
    <definedName name="_____OCC04">#REF!</definedName>
    <definedName name="_____OCC05" localSheetId="2">#REF!</definedName>
    <definedName name="_____OCC05">#REF!</definedName>
    <definedName name="_____OCC06" localSheetId="2">#REF!</definedName>
    <definedName name="_____OCC06">#REF!</definedName>
    <definedName name="_____Oct2005" localSheetId="2">#REF!</definedName>
    <definedName name="_____Oct2005">#REF!</definedName>
    <definedName name="_____P1" localSheetId="2">#REF!</definedName>
    <definedName name="_____P1">#REF!</definedName>
    <definedName name="_____P2" localSheetId="2">#REF!</definedName>
    <definedName name="_____P2">#REF!</definedName>
    <definedName name="_____P3" localSheetId="2">#REF!</definedName>
    <definedName name="_____P3">#REF!</definedName>
    <definedName name="_____Sep2005" localSheetId="2">#REF!</definedName>
    <definedName name="_____Sep2005">#REF!</definedName>
    <definedName name="_____SFD1" localSheetId="2">#REF!</definedName>
    <definedName name="_____SFD1">#REF!</definedName>
    <definedName name="_____SFV1" localSheetId="2">#REF!</definedName>
    <definedName name="_____SFV1">#REF!</definedName>
    <definedName name="_____t3" localSheetId="2">#REF!</definedName>
    <definedName name="_____t3">#REF!</definedName>
    <definedName name="_____t4" localSheetId="2">#REF!</definedName>
    <definedName name="_____t4">#REF!</definedName>
    <definedName name="_____WGT02" localSheetId="2">#REF!</definedName>
    <definedName name="_____WGT02">#REF!</definedName>
    <definedName name="_____WGT03" localSheetId="2">#REF!</definedName>
    <definedName name="_____WGT03">#REF!</definedName>
    <definedName name="_____WGT04" localSheetId="2">#REF!</definedName>
    <definedName name="_____WGT04">#REF!</definedName>
    <definedName name="_____WGT05" localSheetId="2">#REF!</definedName>
    <definedName name="_____WGT05">#REF!</definedName>
    <definedName name="_____WGT06" localSheetId="2">#REF!</definedName>
    <definedName name="_____WGT06">#REF!</definedName>
    <definedName name="_____yr200112" localSheetId="2">#REF!</definedName>
    <definedName name="_____yr200112">#REF!</definedName>
    <definedName name="_____yr200212" localSheetId="2">#REF!</definedName>
    <definedName name="_____yr200212">#REF!</definedName>
    <definedName name="_____yr200312" localSheetId="2">#REF!</definedName>
    <definedName name="_____yr200312">#REF!</definedName>
    <definedName name="_____yr200403" localSheetId="2">#REF!</definedName>
    <definedName name="_____yr200403">#REF!</definedName>
    <definedName name="_____yr200406" localSheetId="2">#REF!</definedName>
    <definedName name="_____yr200406">#REF!</definedName>
    <definedName name="_____yr200409" localSheetId="2">#REF!</definedName>
    <definedName name="_____yr200409">#REF!</definedName>
    <definedName name="_____yr200412" localSheetId="2">#REF!</definedName>
    <definedName name="_____yr200412">#REF!</definedName>
    <definedName name="____2002_new_Lisa_comparison" localSheetId="2">#REF!</definedName>
    <definedName name="____2002_new_Lisa_comparison">#REF!</definedName>
    <definedName name="____2003_Lisa_s_Comparison_Report" localSheetId="2">#REF!</definedName>
    <definedName name="____2003_Lisa_s_Comparison_Report">#REF!</definedName>
    <definedName name="____2004_CUSIP_" localSheetId="2">#REF!</definedName>
    <definedName name="____2004_CUSIP_">#REF!</definedName>
    <definedName name="____2004_Lisa_s_Comparison_Report" localSheetId="2">#REF!</definedName>
    <definedName name="____2004_Lisa_s_Comparison_Report">#REF!</definedName>
    <definedName name="____2005" localSheetId="2">#REF!</definedName>
    <definedName name="____2005">#REF!</definedName>
    <definedName name="____2006" localSheetId="2">#REF!</definedName>
    <definedName name="____2006">#REF!</definedName>
    <definedName name="____2007_08" localSheetId="2">#REF!</definedName>
    <definedName name="____2007_08">#REF!</definedName>
    <definedName name="____Apr2005" localSheetId="2">#REF!</definedName>
    <definedName name="____Apr2005">#REF!</definedName>
    <definedName name="____as1">#N/A</definedName>
    <definedName name="____as10">#N/A</definedName>
    <definedName name="____as11">#N/A</definedName>
    <definedName name="____as12">#N/A</definedName>
    <definedName name="____as13">#N/A</definedName>
    <definedName name="____as14">#N/A</definedName>
    <definedName name="____as15">#N/A</definedName>
    <definedName name="____as16">#N/A</definedName>
    <definedName name="____as17">#N/A</definedName>
    <definedName name="____as18">#N/A</definedName>
    <definedName name="____as19">#N/A</definedName>
    <definedName name="____as2">#N/A</definedName>
    <definedName name="____as20">#N/A</definedName>
    <definedName name="____as21">#N/A</definedName>
    <definedName name="____as22">#N/A</definedName>
    <definedName name="____as23">#N/A</definedName>
    <definedName name="____as24">#N/A</definedName>
    <definedName name="____as3">#N/A</definedName>
    <definedName name="____as4">#N/A</definedName>
    <definedName name="____as5">#N/A</definedName>
    <definedName name="____as6">#N/A</definedName>
    <definedName name="____as7">#N/A</definedName>
    <definedName name="____as8">#N/A</definedName>
    <definedName name="____as9">#N/A</definedName>
    <definedName name="____Aug2005" localSheetId="7">#REF!</definedName>
    <definedName name="____Aug2005" localSheetId="11">#REF!</definedName>
    <definedName name="____Aug2005" localSheetId="6">#REF!</definedName>
    <definedName name="____Aug2005" localSheetId="5">#REF!</definedName>
    <definedName name="____Aug2005" localSheetId="2">#REF!</definedName>
    <definedName name="____Aug2005" localSheetId="4">#REF!</definedName>
    <definedName name="____Aug2005" localSheetId="10">#REF!</definedName>
    <definedName name="____Aug2005" localSheetId="9">#REF!</definedName>
    <definedName name="____Aug2005" localSheetId="8">#REF!</definedName>
    <definedName name="____Aug2005">#REF!</definedName>
    <definedName name="____de1" localSheetId="7">#REF!</definedName>
    <definedName name="____de1" localSheetId="11">#REF!</definedName>
    <definedName name="____de1" localSheetId="6">#REF!</definedName>
    <definedName name="____de1" localSheetId="5">#REF!</definedName>
    <definedName name="____de1" localSheetId="2">#REF!</definedName>
    <definedName name="____de1" localSheetId="4">#REF!</definedName>
    <definedName name="____de1" localSheetId="10">#REF!</definedName>
    <definedName name="____de1" localSheetId="9">#REF!</definedName>
    <definedName name="____de1" localSheetId="8">#REF!</definedName>
    <definedName name="____de1">#REF!</definedName>
    <definedName name="____Dec2005" localSheetId="7">#REF!</definedName>
    <definedName name="____Dec2005" localSheetId="11">#REF!</definedName>
    <definedName name="____Dec2005" localSheetId="6">#REF!</definedName>
    <definedName name="____Dec2005" localSheetId="5">#REF!</definedName>
    <definedName name="____Dec2005" localSheetId="2">#REF!</definedName>
    <definedName name="____Dec2005" localSheetId="4">#REF!</definedName>
    <definedName name="____Dec2005" localSheetId="10">#REF!</definedName>
    <definedName name="____Dec2005" localSheetId="9">#REF!</definedName>
    <definedName name="____Dec2005" localSheetId="8">#REF!</definedName>
    <definedName name="____Dec2005">#REF!</definedName>
    <definedName name="____Feb2005" localSheetId="2">#REF!</definedName>
    <definedName name="____Feb2005">#REF!</definedName>
    <definedName name="____Jan2005" localSheetId="2">#REF!</definedName>
    <definedName name="____Jan2005">#REF!</definedName>
    <definedName name="____Jan2006" localSheetId="2">#REF!</definedName>
    <definedName name="____Jan2006">#REF!</definedName>
    <definedName name="____JE26184" localSheetId="2">#REF!</definedName>
    <definedName name="____JE26184">#REF!</definedName>
    <definedName name="____Jul2005" localSheetId="2">#REF!</definedName>
    <definedName name="____Jul2005">#REF!</definedName>
    <definedName name="____Jun2005" localSheetId="2">#REF!</definedName>
    <definedName name="____Jun2005">#REF!</definedName>
    <definedName name="____Mar2005" localSheetId="2">#REF!</definedName>
    <definedName name="____Mar2005">#REF!</definedName>
    <definedName name="____May2005" localSheetId="2">#REF!</definedName>
    <definedName name="____May2005">#REF!</definedName>
    <definedName name="____May2006" localSheetId="2">#REF!</definedName>
    <definedName name="____May2006">#REF!</definedName>
    <definedName name="____Nov2005" localSheetId="2">#REF!</definedName>
    <definedName name="____Nov2005">#REF!</definedName>
    <definedName name="____OCC02">#N/A</definedName>
    <definedName name="____OCC03">#N/A</definedName>
    <definedName name="____OCC04">#N/A</definedName>
    <definedName name="____OCC05">#N/A</definedName>
    <definedName name="____OCC06">#N/A</definedName>
    <definedName name="____Oct2005" localSheetId="7">#REF!</definedName>
    <definedName name="____Oct2005" localSheetId="11">#REF!</definedName>
    <definedName name="____Oct2005" localSheetId="6">#REF!</definedName>
    <definedName name="____Oct2005" localSheetId="5">#REF!</definedName>
    <definedName name="____Oct2005" localSheetId="2">#REF!</definedName>
    <definedName name="____Oct2005" localSheetId="4">#REF!</definedName>
    <definedName name="____Oct2005" localSheetId="10">#REF!</definedName>
    <definedName name="____Oct2005" localSheetId="9">#REF!</definedName>
    <definedName name="____Oct2005" localSheetId="8">#REF!</definedName>
    <definedName name="____Oct2005">#REF!</definedName>
    <definedName name="____P1" localSheetId="7">#REF!</definedName>
    <definedName name="____P1" localSheetId="11">#REF!</definedName>
    <definedName name="____P1" localSheetId="6">#REF!</definedName>
    <definedName name="____P1" localSheetId="5">#REF!</definedName>
    <definedName name="____P1" localSheetId="2">#REF!</definedName>
    <definedName name="____P1" localSheetId="4">#REF!</definedName>
    <definedName name="____P1" localSheetId="10">#REF!</definedName>
    <definedName name="____P1" localSheetId="9">#REF!</definedName>
    <definedName name="____P1" localSheetId="8">#REF!</definedName>
    <definedName name="____P1">#REF!</definedName>
    <definedName name="____P2" localSheetId="7">#REF!</definedName>
    <definedName name="____P2" localSheetId="11">#REF!</definedName>
    <definedName name="____P2" localSheetId="6">#REF!</definedName>
    <definedName name="____P2" localSheetId="5">#REF!</definedName>
    <definedName name="____P2" localSheetId="2">#REF!</definedName>
    <definedName name="____P2" localSheetId="4">#REF!</definedName>
    <definedName name="____P2" localSheetId="10">#REF!</definedName>
    <definedName name="____P2" localSheetId="9">#REF!</definedName>
    <definedName name="____P2" localSheetId="8">#REF!</definedName>
    <definedName name="____P2">#REF!</definedName>
    <definedName name="____P3" localSheetId="2">#REF!</definedName>
    <definedName name="____P3">#REF!</definedName>
    <definedName name="____Sep2005" localSheetId="2">#REF!</definedName>
    <definedName name="____Sep2005">#REF!</definedName>
    <definedName name="____SFD1" localSheetId="2">#REF!</definedName>
    <definedName name="____SFD1">#REF!</definedName>
    <definedName name="____SFV1" localSheetId="2">#REF!</definedName>
    <definedName name="____SFV1">#REF!</definedName>
    <definedName name="____t3" localSheetId="2">#REF!</definedName>
    <definedName name="____t3">#REF!</definedName>
    <definedName name="____t4" localSheetId="2">#REF!</definedName>
    <definedName name="____t4">#REF!</definedName>
    <definedName name="____WGT02">#N/A</definedName>
    <definedName name="____WGT03">#N/A</definedName>
    <definedName name="____WGT04">#N/A</definedName>
    <definedName name="____WGT05">#N/A</definedName>
    <definedName name="____WGT06">#N/A</definedName>
    <definedName name="____yr200112" localSheetId="7">#REF!</definedName>
    <definedName name="____yr200112" localSheetId="11">#REF!</definedName>
    <definedName name="____yr200112" localSheetId="6">#REF!</definedName>
    <definedName name="____yr200112" localSheetId="5">#REF!</definedName>
    <definedName name="____yr200112" localSheetId="2">#REF!</definedName>
    <definedName name="____yr200112" localSheetId="4">#REF!</definedName>
    <definedName name="____yr200112" localSheetId="10">#REF!</definedName>
    <definedName name="____yr200112" localSheetId="9">#REF!</definedName>
    <definedName name="____yr200112" localSheetId="8">#REF!</definedName>
    <definedName name="____yr200112">#REF!</definedName>
    <definedName name="____yr200212" localSheetId="7">#REF!</definedName>
    <definedName name="____yr200212" localSheetId="11">#REF!</definedName>
    <definedName name="____yr200212" localSheetId="6">#REF!</definedName>
    <definedName name="____yr200212" localSheetId="5">#REF!</definedName>
    <definedName name="____yr200212" localSheetId="2">#REF!</definedName>
    <definedName name="____yr200212" localSheetId="4">#REF!</definedName>
    <definedName name="____yr200212" localSheetId="10">#REF!</definedName>
    <definedName name="____yr200212" localSheetId="9">#REF!</definedName>
    <definedName name="____yr200212" localSheetId="8">#REF!</definedName>
    <definedName name="____yr200212">#REF!</definedName>
    <definedName name="____yr200312" localSheetId="7">#REF!</definedName>
    <definedName name="____yr200312" localSheetId="11">#REF!</definedName>
    <definedName name="____yr200312" localSheetId="6">#REF!</definedName>
    <definedName name="____yr200312" localSheetId="5">#REF!</definedName>
    <definedName name="____yr200312" localSheetId="2">#REF!</definedName>
    <definedName name="____yr200312" localSheetId="4">#REF!</definedName>
    <definedName name="____yr200312" localSheetId="10">#REF!</definedName>
    <definedName name="____yr200312" localSheetId="9">#REF!</definedName>
    <definedName name="____yr200312" localSheetId="8">#REF!</definedName>
    <definedName name="____yr200312">#REF!</definedName>
    <definedName name="____yr200403" localSheetId="2">#REF!</definedName>
    <definedName name="____yr200403">#REF!</definedName>
    <definedName name="____yr200406" localSheetId="2">#REF!</definedName>
    <definedName name="____yr200406">#REF!</definedName>
    <definedName name="____yr200409" localSheetId="2">#REF!</definedName>
    <definedName name="____yr200409">#REF!</definedName>
    <definedName name="____yr200412" localSheetId="2">#REF!</definedName>
    <definedName name="____yr200412">#REF!</definedName>
    <definedName name="___2002_new_Lisa_comparison" localSheetId="2">#REF!</definedName>
    <definedName name="___2002_new_Lisa_comparison">#REF!</definedName>
    <definedName name="___2003_Lisa_s_Comparison_Report" localSheetId="2">#REF!</definedName>
    <definedName name="___2003_Lisa_s_Comparison_Report">#REF!</definedName>
    <definedName name="___2004_CUSIP_" localSheetId="2">#REF!</definedName>
    <definedName name="___2004_CUSIP_">#REF!</definedName>
    <definedName name="___2004_Lisa_s_Comparison_Report" localSheetId="2">#REF!</definedName>
    <definedName name="___2004_Lisa_s_Comparison_Report">#REF!</definedName>
    <definedName name="___2005" localSheetId="2">#REF!</definedName>
    <definedName name="___2005">#REF!</definedName>
    <definedName name="___2006" localSheetId="2">#REF!</definedName>
    <definedName name="___2006">#REF!</definedName>
    <definedName name="___2007_08" localSheetId="2">#REF!</definedName>
    <definedName name="___2007_08">#REF!</definedName>
    <definedName name="___Apr2005" localSheetId="2">#REF!</definedName>
    <definedName name="___Apr2005">#REF!</definedName>
    <definedName name="___as1">#N/A</definedName>
    <definedName name="___as10">#N/A</definedName>
    <definedName name="___as11">#N/A</definedName>
    <definedName name="___as12">#N/A</definedName>
    <definedName name="___as13">#N/A</definedName>
    <definedName name="___as14">#N/A</definedName>
    <definedName name="___as15">#N/A</definedName>
    <definedName name="___as16">#N/A</definedName>
    <definedName name="___as17">#N/A</definedName>
    <definedName name="___as18">#N/A</definedName>
    <definedName name="___as19">#N/A</definedName>
    <definedName name="___as2">#N/A</definedName>
    <definedName name="___as20">#N/A</definedName>
    <definedName name="___as21">#N/A</definedName>
    <definedName name="___as22">#N/A</definedName>
    <definedName name="___as23">#N/A</definedName>
    <definedName name="___as24">#N/A</definedName>
    <definedName name="___as3">#N/A</definedName>
    <definedName name="___as4">#N/A</definedName>
    <definedName name="___as5">#N/A</definedName>
    <definedName name="___as6">#N/A</definedName>
    <definedName name="___as7">#N/A</definedName>
    <definedName name="___as8">#N/A</definedName>
    <definedName name="___as9">#N/A</definedName>
    <definedName name="___Aug2005" localSheetId="7">#REF!</definedName>
    <definedName name="___Aug2005" localSheetId="11">#REF!</definedName>
    <definedName name="___Aug2005" localSheetId="6">#REF!</definedName>
    <definedName name="___Aug2005" localSheetId="5">#REF!</definedName>
    <definedName name="___Aug2005" localSheetId="2">#REF!</definedName>
    <definedName name="___Aug2005" localSheetId="4">#REF!</definedName>
    <definedName name="___Aug2005" localSheetId="10">#REF!</definedName>
    <definedName name="___Aug2005" localSheetId="9">#REF!</definedName>
    <definedName name="___Aug2005" localSheetId="8">#REF!</definedName>
    <definedName name="___Aug2005">#REF!</definedName>
    <definedName name="___ChangeTime" hidden="1">39811.4869791667</definedName>
    <definedName name="___de1" localSheetId="7">#REF!</definedName>
    <definedName name="___de1" localSheetId="11">#REF!</definedName>
    <definedName name="___de1" localSheetId="6">#REF!</definedName>
    <definedName name="___de1" localSheetId="5">#REF!</definedName>
    <definedName name="___de1" localSheetId="2">#REF!</definedName>
    <definedName name="___de1" localSheetId="4">#REF!</definedName>
    <definedName name="___de1" localSheetId="10">#REF!</definedName>
    <definedName name="___de1" localSheetId="9">#REF!</definedName>
    <definedName name="___de1" localSheetId="8">#REF!</definedName>
    <definedName name="___de1">#REF!</definedName>
    <definedName name="___Dec2005" localSheetId="7">#REF!</definedName>
    <definedName name="___Dec2005" localSheetId="11">#REF!</definedName>
    <definedName name="___Dec2005" localSheetId="6">#REF!</definedName>
    <definedName name="___Dec2005" localSheetId="5">#REF!</definedName>
    <definedName name="___Dec2005" localSheetId="2">#REF!</definedName>
    <definedName name="___Dec2005" localSheetId="4">#REF!</definedName>
    <definedName name="___Dec2005" localSheetId="10">#REF!</definedName>
    <definedName name="___Dec2005" localSheetId="9">#REF!</definedName>
    <definedName name="___Dec2005" localSheetId="8">#REF!</definedName>
    <definedName name="___Dec2005">#REF!</definedName>
    <definedName name="___Feb2005" localSheetId="7">#REF!</definedName>
    <definedName name="___Feb2005" localSheetId="11">#REF!</definedName>
    <definedName name="___Feb2005" localSheetId="6">#REF!</definedName>
    <definedName name="___Feb2005" localSheetId="5">#REF!</definedName>
    <definedName name="___Feb2005" localSheetId="2">#REF!</definedName>
    <definedName name="___Feb2005" localSheetId="4">#REF!</definedName>
    <definedName name="___Feb2005" localSheetId="10">#REF!</definedName>
    <definedName name="___Feb2005" localSheetId="9">#REF!</definedName>
    <definedName name="___Feb2005" localSheetId="8">#REF!</definedName>
    <definedName name="___Feb2005">#REF!</definedName>
    <definedName name="___Jan2005" localSheetId="2">#REF!</definedName>
    <definedName name="___Jan2005">#REF!</definedName>
    <definedName name="___Jan2006" localSheetId="2">#REF!</definedName>
    <definedName name="___Jan2006">#REF!</definedName>
    <definedName name="___JE26184" localSheetId="2">#REF!</definedName>
    <definedName name="___JE26184">#REF!</definedName>
    <definedName name="___Jul2005" localSheetId="2">#REF!</definedName>
    <definedName name="___Jul2005">#REF!</definedName>
    <definedName name="___Jun2005" localSheetId="2">#REF!</definedName>
    <definedName name="___Jun2005">#REF!</definedName>
    <definedName name="___Mar2005" localSheetId="2">#REF!</definedName>
    <definedName name="___Mar2005">#REF!</definedName>
    <definedName name="___May2005" localSheetId="2">#REF!</definedName>
    <definedName name="___May2005">#REF!</definedName>
    <definedName name="___May2006" localSheetId="2">#REF!</definedName>
    <definedName name="___May2006">#REF!</definedName>
    <definedName name="___Nov2005" localSheetId="2">#REF!</definedName>
    <definedName name="___Nov2005">#REF!</definedName>
    <definedName name="___OCC02">#N/A</definedName>
    <definedName name="___OCC03">#N/A</definedName>
    <definedName name="___OCC04">#N/A</definedName>
    <definedName name="___OCC05">#N/A</definedName>
    <definedName name="___OCC06">#N/A</definedName>
    <definedName name="___Oct2005" localSheetId="7">#REF!</definedName>
    <definedName name="___Oct2005" localSheetId="11">#REF!</definedName>
    <definedName name="___Oct2005" localSheetId="6">#REF!</definedName>
    <definedName name="___Oct2005" localSheetId="5">#REF!</definedName>
    <definedName name="___Oct2005" localSheetId="2">#REF!</definedName>
    <definedName name="___Oct2005" localSheetId="4">#REF!</definedName>
    <definedName name="___Oct2005" localSheetId="10">#REF!</definedName>
    <definedName name="___Oct2005" localSheetId="9">#REF!</definedName>
    <definedName name="___Oct2005" localSheetId="8">#REF!</definedName>
    <definedName name="___Oct2005">#REF!</definedName>
    <definedName name="___P1" localSheetId="7">#REF!</definedName>
    <definedName name="___P1" localSheetId="11">#REF!</definedName>
    <definedName name="___P1" localSheetId="6">#REF!</definedName>
    <definedName name="___P1" localSheetId="5">#REF!</definedName>
    <definedName name="___P1" localSheetId="2">#REF!</definedName>
    <definedName name="___P1" localSheetId="4">#REF!</definedName>
    <definedName name="___P1" localSheetId="10">#REF!</definedName>
    <definedName name="___P1" localSheetId="9">#REF!</definedName>
    <definedName name="___P1" localSheetId="8">#REF!</definedName>
    <definedName name="___P1">#REF!</definedName>
    <definedName name="___P2" localSheetId="7">#REF!</definedName>
    <definedName name="___P2" localSheetId="11">#REF!</definedName>
    <definedName name="___P2" localSheetId="6">#REF!</definedName>
    <definedName name="___P2" localSheetId="5">#REF!</definedName>
    <definedName name="___P2" localSheetId="2">#REF!</definedName>
    <definedName name="___P2" localSheetId="4">#REF!</definedName>
    <definedName name="___P2" localSheetId="10">#REF!</definedName>
    <definedName name="___P2" localSheetId="9">#REF!</definedName>
    <definedName name="___P2" localSheetId="8">#REF!</definedName>
    <definedName name="___P2">#REF!</definedName>
    <definedName name="___P3" localSheetId="2">#REF!</definedName>
    <definedName name="___P3">#REF!</definedName>
    <definedName name="___Sep2005" localSheetId="2">#REF!</definedName>
    <definedName name="___Sep2005">#REF!</definedName>
    <definedName name="___SFD1" localSheetId="2">#REF!</definedName>
    <definedName name="___SFD1">#REF!</definedName>
    <definedName name="___SFV1" localSheetId="2">#REF!</definedName>
    <definedName name="___SFV1">#REF!</definedName>
    <definedName name="___t3" localSheetId="2">#REF!</definedName>
    <definedName name="___t3">#REF!</definedName>
    <definedName name="___t4" localSheetId="2">#REF!</definedName>
    <definedName name="___t4">#REF!</definedName>
    <definedName name="___WGT02">#N/A</definedName>
    <definedName name="___WGT03">#N/A</definedName>
    <definedName name="___WGT04">#N/A</definedName>
    <definedName name="___WGT05">#N/A</definedName>
    <definedName name="___WGT06">#N/A</definedName>
    <definedName name="___yr200112" localSheetId="7">#REF!</definedName>
    <definedName name="___yr200112" localSheetId="11">#REF!</definedName>
    <definedName name="___yr200112" localSheetId="6">#REF!</definedName>
    <definedName name="___yr200112" localSheetId="5">#REF!</definedName>
    <definedName name="___yr200112" localSheetId="2">#REF!</definedName>
    <definedName name="___yr200112" localSheetId="4">#REF!</definedName>
    <definedName name="___yr200112" localSheetId="10">#REF!</definedName>
    <definedName name="___yr200112" localSheetId="9">#REF!</definedName>
    <definedName name="___yr200112" localSheetId="8">#REF!</definedName>
    <definedName name="___yr200112">#REF!</definedName>
    <definedName name="___yr200212" localSheetId="7">#REF!</definedName>
    <definedName name="___yr200212" localSheetId="11">#REF!</definedName>
    <definedName name="___yr200212" localSheetId="6">#REF!</definedName>
    <definedName name="___yr200212" localSheetId="5">#REF!</definedName>
    <definedName name="___yr200212" localSheetId="2">#REF!</definedName>
    <definedName name="___yr200212" localSheetId="4">#REF!</definedName>
    <definedName name="___yr200212" localSheetId="10">#REF!</definedName>
    <definedName name="___yr200212" localSheetId="9">#REF!</definedName>
    <definedName name="___yr200212" localSheetId="8">#REF!</definedName>
    <definedName name="___yr200212">#REF!</definedName>
    <definedName name="___yr200312" localSheetId="7">#REF!</definedName>
    <definedName name="___yr200312" localSheetId="11">#REF!</definedName>
    <definedName name="___yr200312" localSheetId="6">#REF!</definedName>
    <definedName name="___yr200312" localSheetId="5">#REF!</definedName>
    <definedName name="___yr200312" localSheetId="2">#REF!</definedName>
    <definedName name="___yr200312" localSheetId="4">#REF!</definedName>
    <definedName name="___yr200312" localSheetId="10">#REF!</definedName>
    <definedName name="___yr200312" localSheetId="9">#REF!</definedName>
    <definedName name="___yr200312" localSheetId="8">#REF!</definedName>
    <definedName name="___yr200312">#REF!</definedName>
    <definedName name="___yr200403" localSheetId="2">#REF!</definedName>
    <definedName name="___yr200403">#REF!</definedName>
    <definedName name="___yr200406" localSheetId="2">#REF!</definedName>
    <definedName name="___yr200406">#REF!</definedName>
    <definedName name="___yr200409" localSheetId="2">#REF!</definedName>
    <definedName name="___yr200409">#REF!</definedName>
    <definedName name="___yr200412" localSheetId="2">#REF!</definedName>
    <definedName name="___yr200412">#REF!</definedName>
    <definedName name="__123Graph_A" hidden="1">'[3]Model New'!#REF!</definedName>
    <definedName name="__123Graph_ARATIOS" hidden="1">[4]A!$F$38:$F$74</definedName>
    <definedName name="__123Graph_BRATIOS" hidden="1">[4]A!$H$38:$H$75</definedName>
    <definedName name="__123Graph_XRATIOS" hidden="1">[4]A!$C$38:$C$74</definedName>
    <definedName name="__2_1" localSheetId="7">#REF!</definedName>
    <definedName name="__2_1" localSheetId="11">#REF!</definedName>
    <definedName name="__2_1" localSheetId="6">#REF!</definedName>
    <definedName name="__2_1" localSheetId="5">#REF!</definedName>
    <definedName name="__2_1" localSheetId="2">#REF!</definedName>
    <definedName name="__2_1" localSheetId="4">#REF!</definedName>
    <definedName name="__2_1" localSheetId="10">#REF!</definedName>
    <definedName name="__2_1" localSheetId="9">#REF!</definedName>
    <definedName name="__2_1" localSheetId="8">#REF!</definedName>
    <definedName name="__2_1">#REF!</definedName>
    <definedName name="__2002_new_Lisa_comparison" localSheetId="7">#REF!</definedName>
    <definedName name="__2002_new_Lisa_comparison" localSheetId="11">#REF!</definedName>
    <definedName name="__2002_new_Lisa_comparison" localSheetId="6">#REF!</definedName>
    <definedName name="__2002_new_Lisa_comparison" localSheetId="5">#REF!</definedName>
    <definedName name="__2002_new_Lisa_comparison" localSheetId="2">#REF!</definedName>
    <definedName name="__2002_new_Lisa_comparison" localSheetId="4">#REF!</definedName>
    <definedName name="__2002_new_Lisa_comparison" localSheetId="10">#REF!</definedName>
    <definedName name="__2002_new_Lisa_comparison" localSheetId="9">#REF!</definedName>
    <definedName name="__2002_new_Lisa_comparison" localSheetId="8">#REF!</definedName>
    <definedName name="__2002_new_Lisa_comparison">#REF!</definedName>
    <definedName name="__2003_Lisa_s_Comparison_Report" localSheetId="7">#REF!</definedName>
    <definedName name="__2003_Lisa_s_Comparison_Report" localSheetId="11">#REF!</definedName>
    <definedName name="__2003_Lisa_s_Comparison_Report" localSheetId="6">#REF!</definedName>
    <definedName name="__2003_Lisa_s_Comparison_Report" localSheetId="5">#REF!</definedName>
    <definedName name="__2003_Lisa_s_Comparison_Report" localSheetId="2">#REF!</definedName>
    <definedName name="__2003_Lisa_s_Comparison_Report" localSheetId="4">#REF!</definedName>
    <definedName name="__2003_Lisa_s_Comparison_Report" localSheetId="10">#REF!</definedName>
    <definedName name="__2003_Lisa_s_Comparison_Report" localSheetId="9">#REF!</definedName>
    <definedName name="__2003_Lisa_s_Comparison_Report" localSheetId="8">#REF!</definedName>
    <definedName name="__2003_Lisa_s_Comparison_Report">#REF!</definedName>
    <definedName name="__2004_CUSIP_" localSheetId="2">#REF!</definedName>
    <definedName name="__2004_CUSIP_">#REF!</definedName>
    <definedName name="__2004_Lisa_s_Comparison_Report" localSheetId="2">#REF!</definedName>
    <definedName name="__2004_Lisa_s_Comparison_Report">#REF!</definedName>
    <definedName name="__2005" localSheetId="2">#REF!</definedName>
    <definedName name="__2005">#REF!</definedName>
    <definedName name="__2006" localSheetId="2">#REF!</definedName>
    <definedName name="__2006">#REF!</definedName>
    <definedName name="__2007_08" localSheetId="2">#REF!</definedName>
    <definedName name="__2007_08">#REF!</definedName>
    <definedName name="__3_2002_new_Lisa_comparison" localSheetId="2">#REF!</definedName>
    <definedName name="__3_2002_new_Lisa_comparison">#REF!</definedName>
    <definedName name="__4_2003_Lisa_s_Comparison_Report" localSheetId="2">#REF!</definedName>
    <definedName name="__4_2003_Lisa_s_Comparison_Report">#REF!</definedName>
    <definedName name="__7_2004_CUSIP_" localSheetId="2">#REF!</definedName>
    <definedName name="__7_2004_CUSIP_">#REF!</definedName>
    <definedName name="__8_2004_Lisa_s_Comparison_Report" localSheetId="2">#REF!</definedName>
    <definedName name="__8_2004_Lisa_s_Comparison_Report">#REF!</definedName>
    <definedName name="__Apr2005" localSheetId="2">#REF!</definedName>
    <definedName name="__Apr2005">#REF!</definedName>
    <definedName name="__as1">[1]data!#REF!</definedName>
    <definedName name="__as10">[1]rating!#REF!</definedName>
    <definedName name="__as11">[1]rating!#REF!</definedName>
    <definedName name="__as12">[1]data!#REF!</definedName>
    <definedName name="__as13">[1]data!#REF!</definedName>
    <definedName name="__as14">[1]subdata_Table7!$D$2:$K$27</definedName>
    <definedName name="__as15">[1]subdata_Table7!$D$2:$K$27</definedName>
    <definedName name="__as16">[1]data!#REF!</definedName>
    <definedName name="__as17">[1]rating!$H$4:$K$32</definedName>
    <definedName name="__as18">[1]rating!#REF!</definedName>
    <definedName name="__as19">[1]rating!#REF!</definedName>
    <definedName name="__as2">[1]rating!$H$4:$K$32</definedName>
    <definedName name="__as20">[1]data!#REF!</definedName>
    <definedName name="__as21">[1]rating!#REF!</definedName>
    <definedName name="__as22">[1]data!#REF!</definedName>
    <definedName name="__as23">[1]subdata_Table7!$D$2:$K$27</definedName>
    <definedName name="__as24">[1]rating!#REF!</definedName>
    <definedName name="__as3">[1]subdata_Table7!$D$2:$K$27</definedName>
    <definedName name="__as4">[1]data!#REF!</definedName>
    <definedName name="__as5">[1]data!#REF!</definedName>
    <definedName name="__as6">[1]rating!$H$4:$K$32</definedName>
    <definedName name="__as7">[1]rating!$H$4:$K$32</definedName>
    <definedName name="__as8">[1]rating!#REF!</definedName>
    <definedName name="__as9">[1]rating!#REF!</definedName>
    <definedName name="__Aug2005" localSheetId="7">#REF!</definedName>
    <definedName name="__Aug2005" localSheetId="11">#REF!</definedName>
    <definedName name="__Aug2005" localSheetId="6">#REF!</definedName>
    <definedName name="__Aug2005" localSheetId="5">#REF!</definedName>
    <definedName name="__Aug2005" localSheetId="2">#REF!</definedName>
    <definedName name="__Aug2005" localSheetId="4">#REF!</definedName>
    <definedName name="__Aug2005" localSheetId="10">#REF!</definedName>
    <definedName name="__Aug2005" localSheetId="9">#REF!</definedName>
    <definedName name="__Aug2005" localSheetId="8">#REF!</definedName>
    <definedName name="__Aug2005">#REF!</definedName>
    <definedName name="__de1" localSheetId="7">#REF!</definedName>
    <definedName name="__de1" localSheetId="11">#REF!</definedName>
    <definedName name="__de1" localSheetId="6">#REF!</definedName>
    <definedName name="__de1" localSheetId="5">#REF!</definedName>
    <definedName name="__de1" localSheetId="2">#REF!</definedName>
    <definedName name="__de1" localSheetId="4">#REF!</definedName>
    <definedName name="__de1" localSheetId="10">#REF!</definedName>
    <definedName name="__de1" localSheetId="9">#REF!</definedName>
    <definedName name="__de1" localSheetId="8">#REF!</definedName>
    <definedName name="__de1">#REF!</definedName>
    <definedName name="__Dec2005" localSheetId="7">#REF!</definedName>
    <definedName name="__Dec2005" localSheetId="11">#REF!</definedName>
    <definedName name="__Dec2005" localSheetId="6">#REF!</definedName>
    <definedName name="__Dec2005" localSheetId="5">#REF!</definedName>
    <definedName name="__Dec2005" localSheetId="2">#REF!</definedName>
    <definedName name="__Dec2005" localSheetId="4">#REF!</definedName>
    <definedName name="__Dec2005" localSheetId="10">#REF!</definedName>
    <definedName name="__Dec2005" localSheetId="9">#REF!</definedName>
    <definedName name="__Dec2005" localSheetId="8">#REF!</definedName>
    <definedName name="__Dec2005">#REF!</definedName>
    <definedName name="__Feb2005" localSheetId="2">#REF!</definedName>
    <definedName name="__Feb2005">#REF!</definedName>
    <definedName name="__Jan2005" localSheetId="2">#REF!</definedName>
    <definedName name="__Jan2005">#REF!</definedName>
    <definedName name="__Jan2006" localSheetId="2">#REF!</definedName>
    <definedName name="__Jan2006">#REF!</definedName>
    <definedName name="__JE26184" localSheetId="2">#REF!</definedName>
    <definedName name="__JE26184">#REF!</definedName>
    <definedName name="__Jul2005" localSheetId="2">#REF!</definedName>
    <definedName name="__Jul2005">#REF!</definedName>
    <definedName name="__Jun2005" localSheetId="2">#REF!</definedName>
    <definedName name="__Jun2005">#REF!</definedName>
    <definedName name="__Mar2005" localSheetId="2">#REF!</definedName>
    <definedName name="__Mar2005">#REF!</definedName>
    <definedName name="__May2005" localSheetId="2">#REF!</definedName>
    <definedName name="__May2005">#REF!</definedName>
    <definedName name="__May2006" localSheetId="2">#REF!</definedName>
    <definedName name="__May2006">#REF!</definedName>
    <definedName name="__Nov2005" localSheetId="2">#REF!</definedName>
    <definedName name="__Nov2005">#REF!</definedName>
    <definedName name="__OCC02" localSheetId="2">#REF!</definedName>
    <definedName name="__OCC02">#REF!</definedName>
    <definedName name="__OCC03" localSheetId="2">#REF!</definedName>
    <definedName name="__OCC03">#REF!</definedName>
    <definedName name="__OCC04" localSheetId="2">#REF!</definedName>
    <definedName name="__OCC04">#REF!</definedName>
    <definedName name="__OCC05" localSheetId="2">#REF!</definedName>
    <definedName name="__OCC05">#REF!</definedName>
    <definedName name="__OCC06" localSheetId="2">#REF!</definedName>
    <definedName name="__OCC06">#REF!</definedName>
    <definedName name="__Oct2005" localSheetId="2">#REF!</definedName>
    <definedName name="__Oct2005">#REF!</definedName>
    <definedName name="__P1" localSheetId="2">#REF!</definedName>
    <definedName name="__P1">#REF!</definedName>
    <definedName name="__P2" localSheetId="2">#REF!</definedName>
    <definedName name="__P2">#REF!</definedName>
    <definedName name="__P3" localSheetId="2">#REF!</definedName>
    <definedName name="__P3">#REF!</definedName>
    <definedName name="__Sep2005" localSheetId="2">#REF!</definedName>
    <definedName name="__Sep2005">#REF!</definedName>
    <definedName name="__SFD1" localSheetId="2">#REF!</definedName>
    <definedName name="__SFD1">#REF!</definedName>
    <definedName name="__SFV1" localSheetId="2">#REF!</definedName>
    <definedName name="__SFV1">#REF!</definedName>
    <definedName name="__t3" localSheetId="2">#REF!</definedName>
    <definedName name="__t3">#REF!</definedName>
    <definedName name="__t4" localSheetId="2">#REF!</definedName>
    <definedName name="__t4">#REF!</definedName>
    <definedName name="__v2" localSheetId="7">'AUG 2023'!__v2</definedName>
    <definedName name="__v2" localSheetId="11">'DEC 2023'!__v2</definedName>
    <definedName name="__v2" localSheetId="6">'JUL 2023'!__v2</definedName>
    <definedName name="__v2" localSheetId="5">'JUN 2023'!__v2</definedName>
    <definedName name="__v2" localSheetId="2">'MAR 2023'!__v2</definedName>
    <definedName name="__v2" localSheetId="4">'MAY 2023'!__v2</definedName>
    <definedName name="__v2" localSheetId="10">'NOV 2023'!__v2</definedName>
    <definedName name="__v2" localSheetId="9">'OCT 2023'!__v2</definedName>
    <definedName name="__v2" localSheetId="8">'SEP 2023'!__v2</definedName>
    <definedName name="__v2">[0]!__v2</definedName>
    <definedName name="__WGT02" localSheetId="7">#REF!</definedName>
    <definedName name="__WGT02" localSheetId="11">#REF!</definedName>
    <definedName name="__WGT02" localSheetId="6">#REF!</definedName>
    <definedName name="__WGT02" localSheetId="5">#REF!</definedName>
    <definedName name="__WGT02" localSheetId="2">#REF!</definedName>
    <definedName name="__WGT02" localSheetId="4">#REF!</definedName>
    <definedName name="__WGT02" localSheetId="10">#REF!</definedName>
    <definedName name="__WGT02" localSheetId="9">#REF!</definedName>
    <definedName name="__WGT02" localSheetId="8">#REF!</definedName>
    <definedName name="__WGT02">#REF!</definedName>
    <definedName name="__WGT03" localSheetId="7">#REF!</definedName>
    <definedName name="__WGT03" localSheetId="11">#REF!</definedName>
    <definedName name="__WGT03" localSheetId="6">#REF!</definedName>
    <definedName name="__WGT03" localSheetId="5">#REF!</definedName>
    <definedName name="__WGT03" localSheetId="2">#REF!</definedName>
    <definedName name="__WGT03" localSheetId="4">#REF!</definedName>
    <definedName name="__WGT03" localSheetId="10">#REF!</definedName>
    <definedName name="__WGT03" localSheetId="9">#REF!</definedName>
    <definedName name="__WGT03" localSheetId="8">#REF!</definedName>
    <definedName name="__WGT03">#REF!</definedName>
    <definedName name="__WGT04" localSheetId="7">#REF!</definedName>
    <definedName name="__WGT04" localSheetId="11">#REF!</definedName>
    <definedName name="__WGT04" localSheetId="6">#REF!</definedName>
    <definedName name="__WGT04" localSheetId="5">#REF!</definedName>
    <definedName name="__WGT04" localSheetId="2">#REF!</definedName>
    <definedName name="__WGT04" localSheetId="4">#REF!</definedName>
    <definedName name="__WGT04" localSheetId="10">#REF!</definedName>
    <definedName name="__WGT04" localSheetId="9">#REF!</definedName>
    <definedName name="__WGT04" localSheetId="8">#REF!</definedName>
    <definedName name="__WGT04">#REF!</definedName>
    <definedName name="__WGT05" localSheetId="2">#REF!</definedName>
    <definedName name="__WGT05">#REF!</definedName>
    <definedName name="__WGT06" localSheetId="2">#REF!</definedName>
    <definedName name="__WGT06">#REF!</definedName>
    <definedName name="__yr200112" localSheetId="2">#REF!</definedName>
    <definedName name="__yr200112">#REF!</definedName>
    <definedName name="__yr200212" localSheetId="2">#REF!</definedName>
    <definedName name="__yr200212">#REF!</definedName>
    <definedName name="__yr200312" localSheetId="2">#REF!</definedName>
    <definedName name="__yr200312">#REF!</definedName>
    <definedName name="__yr200403" localSheetId="2">#REF!</definedName>
    <definedName name="__yr200403">#REF!</definedName>
    <definedName name="__yr200406" localSheetId="2">#REF!</definedName>
    <definedName name="__yr200406">#REF!</definedName>
    <definedName name="__yr200409" localSheetId="2">#REF!</definedName>
    <definedName name="__yr200409">#REF!</definedName>
    <definedName name="__yr200412" localSheetId="2">#REF!</definedName>
    <definedName name="__yr200412">#REF!</definedName>
    <definedName name="_1">[1]subdata_Table7!$D$2:$K$27</definedName>
    <definedName name="_1__123Graph_XCHART_1" hidden="1">[5]A!$C$38:$C$46</definedName>
    <definedName name="_1_2002_PREM_PRICE_2">[6]database_Table_9!$A$3:$I$3</definedName>
    <definedName name="_1_A2_6_0">"repline_data"</definedName>
    <definedName name="_10_2004_Lisa_s_Comparison_Report" localSheetId="7">#REF!</definedName>
    <definedName name="_10_2004_Lisa_s_Comparison_Report" localSheetId="11">#REF!</definedName>
    <definedName name="_10_2004_Lisa_s_Comparison_Report" localSheetId="6">#REF!</definedName>
    <definedName name="_10_2004_Lisa_s_Comparison_Report" localSheetId="5">#REF!</definedName>
    <definedName name="_10_2004_Lisa_s_Comparison_Report" localSheetId="2">#REF!</definedName>
    <definedName name="_10_2004_Lisa_s_Comparison_Report" localSheetId="4">#REF!</definedName>
    <definedName name="_10_2004_Lisa_s_Comparison_Report" localSheetId="10">#REF!</definedName>
    <definedName name="_10_2004_Lisa_s_Comparison_Report" localSheetId="9">#REF!</definedName>
    <definedName name="_10_2004_Lisa_s_Comparison_Report" localSheetId="8">#REF!</definedName>
    <definedName name="_10_2004_Lisa_s_Comparison_Report">#REF!</definedName>
    <definedName name="_10_2005" localSheetId="7">#REF!</definedName>
    <definedName name="_10_2005" localSheetId="11">#REF!</definedName>
    <definedName name="_10_2005" localSheetId="6">#REF!</definedName>
    <definedName name="_10_2005" localSheetId="5">#REF!</definedName>
    <definedName name="_10_2005" localSheetId="2">#REF!</definedName>
    <definedName name="_10_2005" localSheetId="4">#REF!</definedName>
    <definedName name="_10_2005" localSheetId="10">#REF!</definedName>
    <definedName name="_10_2005" localSheetId="9">#REF!</definedName>
    <definedName name="_10_2005" localSheetId="8">#REF!</definedName>
    <definedName name="_10_2005">#REF!</definedName>
    <definedName name="_10_2006" localSheetId="7">#REF!</definedName>
    <definedName name="_10_2006" localSheetId="11">#REF!</definedName>
    <definedName name="_10_2006" localSheetId="6">#REF!</definedName>
    <definedName name="_10_2006" localSheetId="5">#REF!</definedName>
    <definedName name="_10_2006" localSheetId="2">#REF!</definedName>
    <definedName name="_10_2006" localSheetId="4">#REF!</definedName>
    <definedName name="_10_2006" localSheetId="10">#REF!</definedName>
    <definedName name="_10_2006" localSheetId="9">#REF!</definedName>
    <definedName name="_10_2006" localSheetId="8">#REF!</definedName>
    <definedName name="_10_2006">#REF!</definedName>
    <definedName name="_100" localSheetId="7">[1]data!#REF!</definedName>
    <definedName name="_100" localSheetId="11">[1]data!#REF!</definedName>
    <definedName name="_100" localSheetId="6">[1]data!#REF!</definedName>
    <definedName name="_100" localSheetId="5">[1]data!#REF!</definedName>
    <definedName name="_100" localSheetId="4">[1]data!#REF!</definedName>
    <definedName name="_100" localSheetId="10">[1]data!#REF!</definedName>
    <definedName name="_100" localSheetId="9">[1]data!#REF!</definedName>
    <definedName name="_100" localSheetId="8">[1]data!#REF!</definedName>
    <definedName name="_100">[1]data!#REF!</definedName>
    <definedName name="_1000" localSheetId="7">[1]data!#REF!</definedName>
    <definedName name="_1000" localSheetId="11">[1]data!#REF!</definedName>
    <definedName name="_1000" localSheetId="6">[1]data!#REF!</definedName>
    <definedName name="_1000" localSheetId="5">[1]data!#REF!</definedName>
    <definedName name="_1000" localSheetId="4">[1]data!#REF!</definedName>
    <definedName name="_1000" localSheetId="10">[1]data!#REF!</definedName>
    <definedName name="_1000" localSheetId="9">[1]data!#REF!</definedName>
    <definedName name="_1000" localSheetId="8">[1]data!#REF!</definedName>
    <definedName name="_1000">[1]data!#REF!</definedName>
    <definedName name="_10K_Cover_Page">"sectionname"</definedName>
    <definedName name="_11_2007_08" localSheetId="7">#REF!</definedName>
    <definedName name="_11_2007_08" localSheetId="11">#REF!</definedName>
    <definedName name="_11_2007_08" localSheetId="6">#REF!</definedName>
    <definedName name="_11_2007_08" localSheetId="5">#REF!</definedName>
    <definedName name="_11_2007_08" localSheetId="2">#REF!</definedName>
    <definedName name="_11_2007_08" localSheetId="4">#REF!</definedName>
    <definedName name="_11_2007_08" localSheetId="10">#REF!</definedName>
    <definedName name="_11_2007_08" localSheetId="9">#REF!</definedName>
    <definedName name="_11_2007_08" localSheetId="8">#REF!</definedName>
    <definedName name="_11_2007_08">#REF!</definedName>
    <definedName name="_12_2006" localSheetId="7">#REF!</definedName>
    <definedName name="_12_2006" localSheetId="11">#REF!</definedName>
    <definedName name="_12_2006" localSheetId="6">#REF!</definedName>
    <definedName name="_12_2006" localSheetId="5">#REF!</definedName>
    <definedName name="_12_2006" localSheetId="2">#REF!</definedName>
    <definedName name="_12_2006" localSheetId="4">#REF!</definedName>
    <definedName name="_12_2006" localSheetId="10">#REF!</definedName>
    <definedName name="_12_2006" localSheetId="9">#REF!</definedName>
    <definedName name="_12_2006" localSheetId="8">#REF!</definedName>
    <definedName name="_12_2006">#REF!</definedName>
    <definedName name="_12_28_04" localSheetId="7">#REF!</definedName>
    <definedName name="_12_28_04" localSheetId="11">#REF!</definedName>
    <definedName name="_12_28_04" localSheetId="6">#REF!</definedName>
    <definedName name="_12_28_04" localSheetId="5">#REF!</definedName>
    <definedName name="_12_28_04" localSheetId="2">#REF!</definedName>
    <definedName name="_12_28_04" localSheetId="4">#REF!</definedName>
    <definedName name="_12_28_04" localSheetId="10">#REF!</definedName>
    <definedName name="_12_28_04" localSheetId="9">#REF!</definedName>
    <definedName name="_12_28_04" localSheetId="8">#REF!</definedName>
    <definedName name="_12_28_04">#REF!</definedName>
    <definedName name="_13_2005" localSheetId="2">#REF!</definedName>
    <definedName name="_13_2005">#REF!</definedName>
    <definedName name="_16_2006" localSheetId="2">#REF!</definedName>
    <definedName name="_16_2006">#REF!</definedName>
    <definedName name="_168036" localSheetId="2">#REF!</definedName>
    <definedName name="_168036">#REF!</definedName>
    <definedName name="_17_2007_08" localSheetId="2">#REF!</definedName>
    <definedName name="_17_2007_08">#REF!</definedName>
    <definedName name="_1STMDDATA" localSheetId="2">#REF!</definedName>
    <definedName name="_1STMDDATA">#REF!</definedName>
    <definedName name="_2_1" localSheetId="2">#REF!</definedName>
    <definedName name="_2_1">#REF!</definedName>
    <definedName name="_200">[1]rating!$H$4:$K$32</definedName>
    <definedName name="_2000">[1]rating!$H$4:$K$32</definedName>
    <definedName name="_2002_new_Lisa_comparison" localSheetId="7">#REF!</definedName>
    <definedName name="_2002_new_Lisa_comparison" localSheetId="11">#REF!</definedName>
    <definedName name="_2002_new_Lisa_comparison" localSheetId="6">#REF!</definedName>
    <definedName name="_2002_new_Lisa_comparison" localSheetId="5">#REF!</definedName>
    <definedName name="_2002_new_Lisa_comparison" localSheetId="2">#REF!</definedName>
    <definedName name="_2002_new_Lisa_comparison" localSheetId="4">#REF!</definedName>
    <definedName name="_2002_new_Lisa_comparison" localSheetId="10">#REF!</definedName>
    <definedName name="_2002_new_Lisa_comparison" localSheetId="9">#REF!</definedName>
    <definedName name="_2002_new_Lisa_comparison" localSheetId="8">#REF!</definedName>
    <definedName name="_2002_new_Lisa_comparison">#REF!</definedName>
    <definedName name="_2003_Lisa_s_Comparison_Report" localSheetId="7">#REF!</definedName>
    <definedName name="_2003_Lisa_s_Comparison_Report" localSheetId="11">#REF!</definedName>
    <definedName name="_2003_Lisa_s_Comparison_Report" localSheetId="6">#REF!</definedName>
    <definedName name="_2003_Lisa_s_Comparison_Report" localSheetId="5">#REF!</definedName>
    <definedName name="_2003_Lisa_s_Comparison_Report" localSheetId="2">#REF!</definedName>
    <definedName name="_2003_Lisa_s_Comparison_Report" localSheetId="4">#REF!</definedName>
    <definedName name="_2003_Lisa_s_Comparison_Report" localSheetId="10">#REF!</definedName>
    <definedName name="_2003_Lisa_s_Comparison_Report" localSheetId="9">#REF!</definedName>
    <definedName name="_2003_Lisa_s_Comparison_Report" localSheetId="8">#REF!</definedName>
    <definedName name="_2003_Lisa_s_Comparison_Report">#REF!</definedName>
    <definedName name="_2004_CUSIP_" localSheetId="7">#REF!</definedName>
    <definedName name="_2004_CUSIP_" localSheetId="11">#REF!</definedName>
    <definedName name="_2004_CUSIP_" localSheetId="6">#REF!</definedName>
    <definedName name="_2004_CUSIP_" localSheetId="5">#REF!</definedName>
    <definedName name="_2004_CUSIP_" localSheetId="2">#REF!</definedName>
    <definedName name="_2004_CUSIP_" localSheetId="4">#REF!</definedName>
    <definedName name="_2004_CUSIP_" localSheetId="10">#REF!</definedName>
    <definedName name="_2004_CUSIP_" localSheetId="9">#REF!</definedName>
    <definedName name="_2004_CUSIP_" localSheetId="8">#REF!</definedName>
    <definedName name="_2004_CUSIP_">#REF!</definedName>
    <definedName name="_2004_Lisa_s_Comparison_Report" localSheetId="2">#REF!</definedName>
    <definedName name="_2004_Lisa_s_Comparison_Report">#REF!</definedName>
    <definedName name="_2005" localSheetId="2">#REF!</definedName>
    <definedName name="_2005">#REF!</definedName>
    <definedName name="_2006" localSheetId="2">#REF!</definedName>
    <definedName name="_2006">#REF!</definedName>
    <definedName name="_2007_08" localSheetId="2">#REF!</definedName>
    <definedName name="_2007_08">#REF!</definedName>
    <definedName name="_2007Q1">'[7]4.2 Q2 GL '!#REF!</definedName>
    <definedName name="_241_99" localSheetId="7">#REF!</definedName>
    <definedName name="_241_99" localSheetId="11">#REF!</definedName>
    <definedName name="_241_99" localSheetId="6">#REF!</definedName>
    <definedName name="_241_99" localSheetId="5">#REF!</definedName>
    <definedName name="_241_99" localSheetId="2">#REF!</definedName>
    <definedName name="_241_99" localSheetId="4">#REF!</definedName>
    <definedName name="_241_99" localSheetId="10">#REF!</definedName>
    <definedName name="_241_99" localSheetId="9">#REF!</definedName>
    <definedName name="_241_99" localSheetId="8">#REF!</definedName>
    <definedName name="_241_99">#REF!</definedName>
    <definedName name="_2Qry_Reconcile_Account_Category" localSheetId="7">#REF!</definedName>
    <definedName name="_2Qry_Reconcile_Account_Category" localSheetId="11">#REF!</definedName>
    <definedName name="_2Qry_Reconcile_Account_Category" localSheetId="6">#REF!</definedName>
    <definedName name="_2Qry_Reconcile_Account_Category" localSheetId="5">#REF!</definedName>
    <definedName name="_2Qry_Reconcile_Account_Category" localSheetId="2">#REF!</definedName>
    <definedName name="_2Qry_Reconcile_Account_Category" localSheetId="4">#REF!</definedName>
    <definedName name="_2Qry_Reconcile_Account_Category" localSheetId="10">#REF!</definedName>
    <definedName name="_2Qry_Reconcile_Account_Category" localSheetId="9">#REF!</definedName>
    <definedName name="_2Qry_Reconcile_Account_Category" localSheetId="8">#REF!</definedName>
    <definedName name="_2Qry_Reconcile_Account_Category">#REF!</definedName>
    <definedName name="_3_1" localSheetId="7">#REF!</definedName>
    <definedName name="_3_1" localSheetId="11">#REF!</definedName>
    <definedName name="_3_1" localSheetId="6">#REF!</definedName>
    <definedName name="_3_1" localSheetId="5">#REF!</definedName>
    <definedName name="_3_1" localSheetId="2">#REF!</definedName>
    <definedName name="_3_1" localSheetId="4">#REF!</definedName>
    <definedName name="_3_1" localSheetId="10">#REF!</definedName>
    <definedName name="_3_1" localSheetId="9">#REF!</definedName>
    <definedName name="_3_1" localSheetId="8">#REF!</definedName>
    <definedName name="_3_1">#REF!</definedName>
    <definedName name="_3_2002_new_Lisa_comparison" localSheetId="2">#REF!</definedName>
    <definedName name="_3_2002_new_Lisa_comparison">#REF!</definedName>
    <definedName name="_300">[1]rating!#REF!</definedName>
    <definedName name="_3000">[1]rating!#REF!</definedName>
    <definedName name="_313586C64" localSheetId="7">#REF!</definedName>
    <definedName name="_313586C64" localSheetId="11">#REF!</definedName>
    <definedName name="_313586C64" localSheetId="6">#REF!</definedName>
    <definedName name="_313586C64" localSheetId="5">#REF!</definedName>
    <definedName name="_313586C64" localSheetId="2">#REF!</definedName>
    <definedName name="_313586C64" localSheetId="4">#REF!</definedName>
    <definedName name="_313586C64" localSheetId="10">#REF!</definedName>
    <definedName name="_313586C64" localSheetId="9">#REF!</definedName>
    <definedName name="_313586C64" localSheetId="8">#REF!</definedName>
    <definedName name="_313586C64">#REF!</definedName>
    <definedName name="_4_1" localSheetId="7">#REF!</definedName>
    <definedName name="_4_1" localSheetId="11">#REF!</definedName>
    <definedName name="_4_1" localSheetId="6">#REF!</definedName>
    <definedName name="_4_1" localSheetId="5">#REF!</definedName>
    <definedName name="_4_1" localSheetId="2">#REF!</definedName>
    <definedName name="_4_1" localSheetId="4">#REF!</definedName>
    <definedName name="_4_1" localSheetId="10">#REF!</definedName>
    <definedName name="_4_1" localSheetId="9">#REF!</definedName>
    <definedName name="_4_1" localSheetId="8">#REF!</definedName>
    <definedName name="_4_1">#REF!</definedName>
    <definedName name="_4_1_2010" localSheetId="7">#REF!</definedName>
    <definedName name="_4_1_2010" localSheetId="11">#REF!</definedName>
    <definedName name="_4_1_2010" localSheetId="6">#REF!</definedName>
    <definedName name="_4_1_2010" localSheetId="5">#REF!</definedName>
    <definedName name="_4_1_2010" localSheetId="2">#REF!</definedName>
    <definedName name="_4_1_2010" localSheetId="4">#REF!</definedName>
    <definedName name="_4_1_2010" localSheetId="10">#REF!</definedName>
    <definedName name="_4_1_2010" localSheetId="9">#REF!</definedName>
    <definedName name="_4_1_2010" localSheetId="8">#REF!</definedName>
    <definedName name="_4_1_2010">#REF!</definedName>
    <definedName name="_4_2002_new_Lisa_comparison" localSheetId="2">#REF!</definedName>
    <definedName name="_4_2002_new_Lisa_comparison">#REF!</definedName>
    <definedName name="_4_2003_Lisa_s_Comparison_Report" localSheetId="2">#REF!</definedName>
    <definedName name="_4_2003_Lisa_s_Comparison_Report">#REF!</definedName>
    <definedName name="_400">[1]rating!#REF!</definedName>
    <definedName name="_4000">[1]rating!#REF!</definedName>
    <definedName name="_5_2002_new_Lisa_comparison" localSheetId="7">#REF!</definedName>
    <definedName name="_5_2002_new_Lisa_comparison" localSheetId="11">#REF!</definedName>
    <definedName name="_5_2002_new_Lisa_comparison" localSheetId="6">#REF!</definedName>
    <definedName name="_5_2002_new_Lisa_comparison" localSheetId="5">#REF!</definedName>
    <definedName name="_5_2002_new_Lisa_comparison" localSheetId="2">#REF!</definedName>
    <definedName name="_5_2002_new_Lisa_comparison" localSheetId="4">#REF!</definedName>
    <definedName name="_5_2002_new_Lisa_comparison" localSheetId="10">#REF!</definedName>
    <definedName name="_5_2002_new_Lisa_comparison" localSheetId="9">#REF!</definedName>
    <definedName name="_5_2002_new_Lisa_comparison" localSheetId="8">#REF!</definedName>
    <definedName name="_5_2002_new_Lisa_comparison">#REF!</definedName>
    <definedName name="_5_2003_Lisa_s_Comparison_Report" localSheetId="7">#REF!</definedName>
    <definedName name="_5_2003_Lisa_s_Comparison_Report" localSheetId="11">#REF!</definedName>
    <definedName name="_5_2003_Lisa_s_Comparison_Report" localSheetId="6">#REF!</definedName>
    <definedName name="_5_2003_Lisa_s_Comparison_Report" localSheetId="5">#REF!</definedName>
    <definedName name="_5_2003_Lisa_s_Comparison_Report" localSheetId="2">#REF!</definedName>
    <definedName name="_5_2003_Lisa_s_Comparison_Report" localSheetId="4">#REF!</definedName>
    <definedName name="_5_2003_Lisa_s_Comparison_Report" localSheetId="10">#REF!</definedName>
    <definedName name="_5_2003_Lisa_s_Comparison_Report" localSheetId="9">#REF!</definedName>
    <definedName name="_5_2003_Lisa_s_Comparison_Report" localSheetId="8">#REF!</definedName>
    <definedName name="_5_2003_Lisa_s_Comparison_Report">#REF!</definedName>
    <definedName name="_5_2004_CUSIP_" localSheetId="7">#REF!</definedName>
    <definedName name="_5_2004_CUSIP_" localSheetId="11">#REF!</definedName>
    <definedName name="_5_2004_CUSIP_" localSheetId="6">#REF!</definedName>
    <definedName name="_5_2004_CUSIP_" localSheetId="5">#REF!</definedName>
    <definedName name="_5_2004_CUSIP_" localSheetId="2">#REF!</definedName>
    <definedName name="_5_2004_CUSIP_" localSheetId="4">#REF!</definedName>
    <definedName name="_5_2004_CUSIP_" localSheetId="10">#REF!</definedName>
    <definedName name="_5_2004_CUSIP_" localSheetId="9">#REF!</definedName>
    <definedName name="_5_2004_CUSIP_" localSheetId="8">#REF!</definedName>
    <definedName name="_5_2004_CUSIP_">#REF!</definedName>
    <definedName name="_500" localSheetId="7">[1]data!#REF!</definedName>
    <definedName name="_500" localSheetId="11">[1]data!#REF!</definedName>
    <definedName name="_500" localSheetId="6">[1]data!#REF!</definedName>
    <definedName name="_500" localSheetId="5">[1]data!#REF!</definedName>
    <definedName name="_500" localSheetId="4">[1]data!#REF!</definedName>
    <definedName name="_500" localSheetId="10">[1]data!#REF!</definedName>
    <definedName name="_500" localSheetId="9">[1]data!#REF!</definedName>
    <definedName name="_500" localSheetId="8">[1]data!#REF!</definedName>
    <definedName name="_500">[1]data!#REF!</definedName>
    <definedName name="_5000" localSheetId="7">[1]data!#REF!</definedName>
    <definedName name="_5000" localSheetId="11">[1]data!#REF!</definedName>
    <definedName name="_5000" localSheetId="6">[1]data!#REF!</definedName>
    <definedName name="_5000" localSheetId="5">[1]data!#REF!</definedName>
    <definedName name="_5000" localSheetId="4">[1]data!#REF!</definedName>
    <definedName name="_5000" localSheetId="10">[1]data!#REF!</definedName>
    <definedName name="_5000" localSheetId="9">[1]data!#REF!</definedName>
    <definedName name="_5000" localSheetId="8">[1]data!#REF!</definedName>
    <definedName name="_5000">[1]data!#REF!</definedName>
    <definedName name="_6_2003_Lisa_s_Comparison_Report" localSheetId="7">#REF!</definedName>
    <definedName name="_6_2003_Lisa_s_Comparison_Report" localSheetId="11">#REF!</definedName>
    <definedName name="_6_2003_Lisa_s_Comparison_Report" localSheetId="6">#REF!</definedName>
    <definedName name="_6_2003_Lisa_s_Comparison_Report" localSheetId="5">#REF!</definedName>
    <definedName name="_6_2003_Lisa_s_Comparison_Report" localSheetId="2">#REF!</definedName>
    <definedName name="_6_2003_Lisa_s_Comparison_Report" localSheetId="4">#REF!</definedName>
    <definedName name="_6_2003_Lisa_s_Comparison_Report" localSheetId="10">#REF!</definedName>
    <definedName name="_6_2003_Lisa_s_Comparison_Report" localSheetId="9">#REF!</definedName>
    <definedName name="_6_2003_Lisa_s_Comparison_Report" localSheetId="8">#REF!</definedName>
    <definedName name="_6_2003_Lisa_s_Comparison_Report">#REF!</definedName>
    <definedName name="_6_2004_Lisa_s_Comparison_Report" localSheetId="7">#REF!</definedName>
    <definedName name="_6_2004_Lisa_s_Comparison_Report" localSheetId="11">#REF!</definedName>
    <definedName name="_6_2004_Lisa_s_Comparison_Report" localSheetId="6">#REF!</definedName>
    <definedName name="_6_2004_Lisa_s_Comparison_Report" localSheetId="5">#REF!</definedName>
    <definedName name="_6_2004_Lisa_s_Comparison_Report" localSheetId="2">#REF!</definedName>
    <definedName name="_6_2004_Lisa_s_Comparison_Report" localSheetId="4">#REF!</definedName>
    <definedName name="_6_2004_Lisa_s_Comparison_Report" localSheetId="10">#REF!</definedName>
    <definedName name="_6_2004_Lisa_s_Comparison_Report" localSheetId="9">#REF!</definedName>
    <definedName name="_6_2004_Lisa_s_Comparison_Report" localSheetId="8">#REF!</definedName>
    <definedName name="_6_2004_Lisa_s_Comparison_Report">#REF!</definedName>
    <definedName name="_600">[1]subdata_Table7!$D$2:$K$27</definedName>
    <definedName name="_6000">[1]subdata_Table7!$D$2:$K$27</definedName>
    <definedName name="_7_2004_CUSIP_" localSheetId="7">#REF!</definedName>
    <definedName name="_7_2004_CUSIP_" localSheetId="11">#REF!</definedName>
    <definedName name="_7_2004_CUSIP_" localSheetId="6">#REF!</definedName>
    <definedName name="_7_2004_CUSIP_" localSheetId="5">#REF!</definedName>
    <definedName name="_7_2004_CUSIP_" localSheetId="2">#REF!</definedName>
    <definedName name="_7_2004_CUSIP_" localSheetId="4">#REF!</definedName>
    <definedName name="_7_2004_CUSIP_" localSheetId="10">#REF!</definedName>
    <definedName name="_7_2004_CUSIP_" localSheetId="9">#REF!</definedName>
    <definedName name="_7_2004_CUSIP_" localSheetId="8">#REF!</definedName>
    <definedName name="_7_2004_CUSIP_">#REF!</definedName>
    <definedName name="_7_2005" localSheetId="7">#REF!</definedName>
    <definedName name="_7_2005" localSheetId="11">#REF!</definedName>
    <definedName name="_7_2005" localSheetId="6">#REF!</definedName>
    <definedName name="_7_2005" localSheetId="5">#REF!</definedName>
    <definedName name="_7_2005" localSheetId="2">#REF!</definedName>
    <definedName name="_7_2005" localSheetId="4">#REF!</definedName>
    <definedName name="_7_2005" localSheetId="10">#REF!</definedName>
    <definedName name="_7_2005" localSheetId="9">#REF!</definedName>
    <definedName name="_7_2005" localSheetId="8">#REF!</definedName>
    <definedName name="_7_2005">#REF!</definedName>
    <definedName name="_8_2004_Lisa_s_Comparison_Report" localSheetId="7">#REF!</definedName>
    <definedName name="_8_2004_Lisa_s_Comparison_Report" localSheetId="11">#REF!</definedName>
    <definedName name="_8_2004_Lisa_s_Comparison_Report" localSheetId="6">#REF!</definedName>
    <definedName name="_8_2004_Lisa_s_Comparison_Report" localSheetId="5">#REF!</definedName>
    <definedName name="_8_2004_Lisa_s_Comparison_Report" localSheetId="2">#REF!</definedName>
    <definedName name="_8_2004_Lisa_s_Comparison_Report" localSheetId="4">#REF!</definedName>
    <definedName name="_8_2004_Lisa_s_Comparison_Report" localSheetId="10">#REF!</definedName>
    <definedName name="_8_2004_Lisa_s_Comparison_Report" localSheetId="9">#REF!</definedName>
    <definedName name="_8_2004_Lisa_s_Comparison_Report" localSheetId="8">#REF!</definedName>
    <definedName name="_8_2004_Lisa_s_Comparison_Report">#REF!</definedName>
    <definedName name="_8_2006" localSheetId="2">#REF!</definedName>
    <definedName name="_8_2006">#REF!</definedName>
    <definedName name="_9_2004_CUSIP_" localSheetId="2">#REF!</definedName>
    <definedName name="_9_2004_CUSIP_">#REF!</definedName>
    <definedName name="_9_2005" localSheetId="2">#REF!</definedName>
    <definedName name="_9_2005">#REF!</definedName>
    <definedName name="_9_2007_08" localSheetId="2">#REF!</definedName>
    <definedName name="_9_2007_08">#REF!</definedName>
    <definedName name="_A0102" localSheetId="2">#REF!</definedName>
    <definedName name="_A0102">#REF!</definedName>
    <definedName name="_A0103" localSheetId="2">#REF!</definedName>
    <definedName name="_A0103">#REF!</definedName>
    <definedName name="_A0104" localSheetId="2">#REF!</definedName>
    <definedName name="_A0104">#REF!</definedName>
    <definedName name="_A0202" localSheetId="2">#REF!</definedName>
    <definedName name="_A0202">#REF!</definedName>
    <definedName name="_A0203" localSheetId="2">#REF!</definedName>
    <definedName name="_A0203">#REF!</definedName>
    <definedName name="_A0204" localSheetId="2">#REF!</definedName>
    <definedName name="_A0204">#REF!</definedName>
    <definedName name="_A0302" localSheetId="2">#REF!</definedName>
    <definedName name="_A0302">#REF!</definedName>
    <definedName name="_A0303" localSheetId="2">#REF!</definedName>
    <definedName name="_A0303">#REF!</definedName>
    <definedName name="_A0304" localSheetId="2">#REF!</definedName>
    <definedName name="_A0304">#REF!</definedName>
    <definedName name="_A0402" localSheetId="2">#REF!</definedName>
    <definedName name="_A0402">#REF!</definedName>
    <definedName name="_A0403" localSheetId="2">#REF!</definedName>
    <definedName name="_A0403">#REF!</definedName>
    <definedName name="_A0404" localSheetId="2">#REF!</definedName>
    <definedName name="_A0404">#REF!</definedName>
    <definedName name="_A0502" localSheetId="2">#REF!</definedName>
    <definedName name="_A0502">#REF!</definedName>
    <definedName name="_A0503" localSheetId="2">#REF!</definedName>
    <definedName name="_A0503">#REF!</definedName>
    <definedName name="_A0504" localSheetId="2">#REF!</definedName>
    <definedName name="_A0504">#REF!</definedName>
    <definedName name="_A0602" localSheetId="2">#REF!</definedName>
    <definedName name="_A0602">#REF!</definedName>
    <definedName name="_A0603" localSheetId="2">#REF!</definedName>
    <definedName name="_A0603">#REF!</definedName>
    <definedName name="_A0604" localSheetId="2">#REF!</definedName>
    <definedName name="_A0604">#REF!</definedName>
    <definedName name="_A0702" localSheetId="2">#REF!</definedName>
    <definedName name="_A0702">#REF!</definedName>
    <definedName name="_A0703" localSheetId="2">#REF!</definedName>
    <definedName name="_A0703">#REF!</definedName>
    <definedName name="_A0704" localSheetId="2">#REF!</definedName>
    <definedName name="_A0704">#REF!</definedName>
    <definedName name="_A0802" localSheetId="2">#REF!</definedName>
    <definedName name="_A0802">#REF!</definedName>
    <definedName name="_A0803" localSheetId="2">#REF!</definedName>
    <definedName name="_A0803">#REF!</definedName>
    <definedName name="_A0804" localSheetId="2">#REF!</definedName>
    <definedName name="_A0804">#REF!</definedName>
    <definedName name="_A0902" localSheetId="2">#REF!</definedName>
    <definedName name="_A0902">#REF!</definedName>
    <definedName name="_A0903" localSheetId="2">#REF!</definedName>
    <definedName name="_A0903">#REF!</definedName>
    <definedName name="_A0904" localSheetId="2">#REF!</definedName>
    <definedName name="_A0904">#REF!</definedName>
    <definedName name="_A1002" localSheetId="2">#REF!</definedName>
    <definedName name="_A1002">#REF!</definedName>
    <definedName name="_A1003" localSheetId="2">#REF!</definedName>
    <definedName name="_A1003">#REF!</definedName>
    <definedName name="_A1004" localSheetId="2">#REF!</definedName>
    <definedName name="_A1004">#REF!</definedName>
    <definedName name="_A1102" localSheetId="2">#REF!</definedName>
    <definedName name="_A1102">#REF!</definedName>
    <definedName name="_A1103" localSheetId="2">#REF!</definedName>
    <definedName name="_A1103">#REF!</definedName>
    <definedName name="_A1104" localSheetId="2">#REF!</definedName>
    <definedName name="_A1104">#REF!</definedName>
    <definedName name="_A1201" localSheetId="2">#REF!</definedName>
    <definedName name="_A1201">#REF!</definedName>
    <definedName name="_A1202" localSheetId="2">#REF!</definedName>
    <definedName name="_A1202">#REF!</definedName>
    <definedName name="_A1203" localSheetId="2">#REF!</definedName>
    <definedName name="_A1203">#REF!</definedName>
    <definedName name="_A1204" localSheetId="2">#REF!</definedName>
    <definedName name="_A1204">#REF!</definedName>
    <definedName name="_Apr2005" localSheetId="2">#REF!</definedName>
    <definedName name="_Apr2005">#REF!</definedName>
    <definedName name="_as1">[1]data!#REF!</definedName>
    <definedName name="_as10">[1]rating!#REF!</definedName>
    <definedName name="_as11">[1]rating!#REF!</definedName>
    <definedName name="_as12">[1]data!#REF!</definedName>
    <definedName name="_as13">[1]data!#REF!</definedName>
    <definedName name="_as14">[1]subdata_Table7!$D$2:$K$27</definedName>
    <definedName name="_as15">[1]subdata_Table7!$D$2:$K$27</definedName>
    <definedName name="_as16">[1]data!#REF!</definedName>
    <definedName name="_as17">[1]rating!$H$4:$K$32</definedName>
    <definedName name="_as18">[1]rating!#REF!</definedName>
    <definedName name="_as19">[1]rating!#REF!</definedName>
    <definedName name="_as2">[1]rating!$H$4:$K$32</definedName>
    <definedName name="_as20">[1]data!#REF!</definedName>
    <definedName name="_as21">[1]rating!#REF!</definedName>
    <definedName name="_as22">[1]data!#REF!</definedName>
    <definedName name="_as23">[1]subdata_Table7!$D$2:$K$27</definedName>
    <definedName name="_as24">[1]rating!#REF!</definedName>
    <definedName name="_as3">[1]subdata_Table7!$D$2:$K$27</definedName>
    <definedName name="_as4">[1]data!#REF!</definedName>
    <definedName name="_as5">[1]data!#REF!</definedName>
    <definedName name="_as6">[1]rating!$H$4:$K$32</definedName>
    <definedName name="_as7">[1]rating!$H$4:$K$32</definedName>
    <definedName name="_as8">[1]rating!#REF!</definedName>
    <definedName name="_as9">[1]rating!#REF!</definedName>
    <definedName name="_Aug2005" localSheetId="7">#REF!</definedName>
    <definedName name="_Aug2005" localSheetId="11">#REF!</definedName>
    <definedName name="_Aug2005" localSheetId="6">#REF!</definedName>
    <definedName name="_Aug2005" localSheetId="5">#REF!</definedName>
    <definedName name="_Aug2005" localSheetId="2">#REF!</definedName>
    <definedName name="_Aug2005" localSheetId="4">#REF!</definedName>
    <definedName name="_Aug2005" localSheetId="10">#REF!</definedName>
    <definedName name="_Aug2005" localSheetId="9">#REF!</definedName>
    <definedName name="_Aug2005" localSheetId="8">#REF!</definedName>
    <definedName name="_Aug2005">#REF!</definedName>
    <definedName name="_C2_Cr" localSheetId="7">OFFSET([8]C2!$M$2,0,0,LenC2,1)</definedName>
    <definedName name="_C2_Cr" localSheetId="11">OFFSET([8]C2!$M$2,0,0,LenC2,1)</definedName>
    <definedName name="_C2_Cr" localSheetId="6">OFFSET([8]C2!$M$2,0,0,LenC2,1)</definedName>
    <definedName name="_C2_Cr" localSheetId="5">OFFSET([8]C2!$M$2,0,0,LenC2,1)</definedName>
    <definedName name="_C2_Cr" localSheetId="2">OFFSET([8]C2!$M$2,0,0,LenC2,1)</definedName>
    <definedName name="_C2_Cr" localSheetId="4">OFFSET([8]C2!$M$2,0,0,LenC2,1)</definedName>
    <definedName name="_C2_Cr" localSheetId="10">OFFSET([8]C2!$M$2,0,0,[0]!LenC2,1)</definedName>
    <definedName name="_C2_Cr" localSheetId="9">OFFSET([8]C2!$M$2,0,0,LenC2,1)</definedName>
    <definedName name="_C2_Cr" localSheetId="8">OFFSET([8]C2!$M$2,0,0,LenC2,1)</definedName>
    <definedName name="_C2_Cr">OFFSET([8]C2!$M$2,0,0,LenC2,1)</definedName>
    <definedName name="_C2_Dr" localSheetId="7">OFFSET([8]C2!$L$2,0,0,LenC2,1)</definedName>
    <definedName name="_C2_Dr" localSheetId="11">OFFSET([8]C2!$L$2,0,0,LenC2,1)</definedName>
    <definedName name="_C2_Dr" localSheetId="6">OFFSET([8]C2!$L$2,0,0,LenC2,1)</definedName>
    <definedName name="_C2_Dr" localSheetId="5">OFFSET([8]C2!$L$2,0,0,LenC2,1)</definedName>
    <definedName name="_C2_Dr" localSheetId="2">OFFSET([8]C2!$L$2,0,0,LenC2,1)</definedName>
    <definedName name="_C2_Dr" localSheetId="4">OFFSET([8]C2!$L$2,0,0,LenC2,1)</definedName>
    <definedName name="_C2_Dr" localSheetId="10">OFFSET([8]C2!$L$2,0,0,[0]!LenC2,1)</definedName>
    <definedName name="_C2_Dr" localSheetId="9">OFFSET([8]C2!$L$2,0,0,LenC2,1)</definedName>
    <definedName name="_C2_Dr" localSheetId="8">OFFSET([8]C2!$L$2,0,0,LenC2,1)</definedName>
    <definedName name="_C2_Dr">OFFSET([8]C2!$L$2,0,0,LenC2,1)</definedName>
    <definedName name="_C2_Lookup" localSheetId="7">OFFSET([8]Concat!$AM$10,0,0,LenC2,1)</definedName>
    <definedName name="_C2_Lookup" localSheetId="11">OFFSET([8]Concat!$AM$10,0,0,LenC2,1)</definedName>
    <definedName name="_C2_Lookup" localSheetId="6">OFFSET([8]Concat!$AM$10,0,0,LenC2,1)</definedName>
    <definedName name="_C2_Lookup" localSheetId="5">OFFSET([8]Concat!$AM$10,0,0,LenC2,1)</definedName>
    <definedName name="_C2_Lookup" localSheetId="2">OFFSET([8]Concat!$AM$10,0,0,LenC2,1)</definedName>
    <definedName name="_C2_Lookup" localSheetId="4">OFFSET([8]Concat!$AM$10,0,0,LenC2,1)</definedName>
    <definedName name="_C2_Lookup" localSheetId="10">OFFSET([8]Concat!$AM$10,0,0,[0]!LenC2,1)</definedName>
    <definedName name="_C2_Lookup" localSheetId="9">OFFSET([8]Concat!$AM$10,0,0,LenC2,1)</definedName>
    <definedName name="_C2_Lookup" localSheetId="8">OFFSET([8]Concat!$AM$10,0,0,LenC2,1)</definedName>
    <definedName name="_C2_Lookup">OFFSET([8]Concat!$AM$10,0,0,LenC2,1)</definedName>
    <definedName name="_C2_NetAmt" localSheetId="7">OFFSET([8]Concat!$AL$10,0,0,LenC2,1)</definedName>
    <definedName name="_C2_NetAmt" localSheetId="11">OFFSET([8]Concat!$AL$10,0,0,LenC2,1)</definedName>
    <definedName name="_C2_NetAmt" localSheetId="6">OFFSET([8]Concat!$AL$10,0,0,LenC2,1)</definedName>
    <definedName name="_C2_NetAmt" localSheetId="5">OFFSET([8]Concat!$AL$10,0,0,LenC2,1)</definedName>
    <definedName name="_C2_NetAmt" localSheetId="2">OFFSET([8]Concat!$AL$10,0,0,LenC2,1)</definedName>
    <definedName name="_C2_NetAmt" localSheetId="4">OFFSET([8]Concat!$AL$10,0,0,LenC2,1)</definedName>
    <definedName name="_C2_NetAmt" localSheetId="10">OFFSET([8]Concat!$AL$10,0,0,[0]!LenC2,1)</definedName>
    <definedName name="_C2_NetAmt" localSheetId="9">OFFSET([8]Concat!$AL$10,0,0,LenC2,1)</definedName>
    <definedName name="_C2_NetAmt" localSheetId="8">OFFSET([8]Concat!$AL$10,0,0,LenC2,1)</definedName>
    <definedName name="_C2_NetAmt">OFFSET([8]Concat!$AL$10,0,0,LenC2,1)</definedName>
    <definedName name="_C3_Cr" localSheetId="7">OFFSET([8]C2!$M$2,0,0,LenC2,1)</definedName>
    <definedName name="_C3_Cr" localSheetId="11">OFFSET([8]C2!$M$2,0,0,LenC2,1)</definedName>
    <definedName name="_C3_Cr" localSheetId="6">OFFSET([8]C2!$M$2,0,0,LenC2,1)</definedName>
    <definedName name="_C3_Cr" localSheetId="5">OFFSET([8]C2!$M$2,0,0,LenC2,1)</definedName>
    <definedName name="_C3_Cr" localSheetId="2">OFFSET([8]C2!$M$2,0,0,LenC2,1)</definedName>
    <definedName name="_C3_Cr" localSheetId="4">OFFSET([8]C2!$M$2,0,0,LenC2,1)</definedName>
    <definedName name="_C3_Cr" localSheetId="10">OFFSET([8]C2!$M$2,0,0,[0]!LenC2,1)</definedName>
    <definedName name="_C3_Cr" localSheetId="9">OFFSET([8]C2!$M$2,0,0,LenC2,1)</definedName>
    <definedName name="_C3_Cr" localSheetId="8">OFFSET([8]C2!$M$2,0,0,LenC2,1)</definedName>
    <definedName name="_C3_Cr">OFFSET([8]C2!$M$2,0,0,LenC2,1)</definedName>
    <definedName name="_de1" localSheetId="7">#REF!</definedName>
    <definedName name="_de1" localSheetId="11">#REF!</definedName>
    <definedName name="_de1" localSheetId="6">#REF!</definedName>
    <definedName name="_de1" localSheetId="5">#REF!</definedName>
    <definedName name="_de1" localSheetId="2">#REF!</definedName>
    <definedName name="_de1" localSheetId="4">#REF!</definedName>
    <definedName name="_de1" localSheetId="10">#REF!</definedName>
    <definedName name="_de1" localSheetId="9">#REF!</definedName>
    <definedName name="_de1" localSheetId="8">#REF!</definedName>
    <definedName name="_de1">#REF!</definedName>
    <definedName name="_Dec2005" localSheetId="7">#REF!</definedName>
    <definedName name="_Dec2005" localSheetId="11">#REF!</definedName>
    <definedName name="_Dec2005" localSheetId="6">#REF!</definedName>
    <definedName name="_Dec2005" localSheetId="5">#REF!</definedName>
    <definedName name="_Dec2005" localSheetId="2">#REF!</definedName>
    <definedName name="_Dec2005" localSheetId="4">#REF!</definedName>
    <definedName name="_Dec2005" localSheetId="10">#REF!</definedName>
    <definedName name="_Dec2005" localSheetId="9">#REF!</definedName>
    <definedName name="_Dec2005" localSheetId="8">#REF!</definedName>
    <definedName name="_Dec2005">#REF!</definedName>
    <definedName name="_FAS200201" localSheetId="7">#REF!</definedName>
    <definedName name="_FAS200201" localSheetId="11">#REF!</definedName>
    <definedName name="_FAS200201" localSheetId="6">#REF!</definedName>
    <definedName name="_FAS200201" localSheetId="5">#REF!</definedName>
    <definedName name="_FAS200201" localSheetId="2">#REF!</definedName>
    <definedName name="_FAS200201" localSheetId="4">#REF!</definedName>
    <definedName name="_FAS200201" localSheetId="10">#REF!</definedName>
    <definedName name="_FAS200201" localSheetId="9">#REF!</definedName>
    <definedName name="_FAS200201" localSheetId="8">#REF!</definedName>
    <definedName name="_FAS200201">#REF!</definedName>
    <definedName name="_FAS200202" localSheetId="2">#REF!</definedName>
    <definedName name="_FAS200202">#REF!</definedName>
    <definedName name="_FAS200203" localSheetId="2">#REF!</definedName>
    <definedName name="_FAS200203">#REF!</definedName>
    <definedName name="_FAS200204" localSheetId="2">#REF!</definedName>
    <definedName name="_FAS200204">#REF!</definedName>
    <definedName name="_FAS200205" localSheetId="2">#REF!</definedName>
    <definedName name="_FAS200205">#REF!</definedName>
    <definedName name="_FAS200206" localSheetId="2">#REF!</definedName>
    <definedName name="_FAS200206">#REF!</definedName>
    <definedName name="_FAS200207" localSheetId="2">#REF!</definedName>
    <definedName name="_FAS200207">#REF!</definedName>
    <definedName name="_FAS200208" localSheetId="2">#REF!</definedName>
    <definedName name="_FAS200208">#REF!</definedName>
    <definedName name="_FAS200209" localSheetId="2">#REF!</definedName>
    <definedName name="_FAS200209">#REF!</definedName>
    <definedName name="_FAS200210" localSheetId="2">#REF!</definedName>
    <definedName name="_FAS200210">#REF!</definedName>
    <definedName name="_FAS200211" localSheetId="2">#REF!</definedName>
    <definedName name="_FAS200211">#REF!</definedName>
    <definedName name="_FAS200212" localSheetId="2">#REF!</definedName>
    <definedName name="_FAS200212">#REF!</definedName>
    <definedName name="_FAS200301" localSheetId="2">#REF!</definedName>
    <definedName name="_FAS200301">#REF!</definedName>
    <definedName name="_FAS200302" localSheetId="2">#REF!</definedName>
    <definedName name="_FAS200302">#REF!</definedName>
    <definedName name="_FAS200303" localSheetId="2">#REF!</definedName>
    <definedName name="_FAS200303">#REF!</definedName>
    <definedName name="_FAS200304" localSheetId="2">#REF!</definedName>
    <definedName name="_FAS200304">#REF!</definedName>
    <definedName name="_FAS200305" localSheetId="2">#REF!</definedName>
    <definedName name="_FAS200305">#REF!</definedName>
    <definedName name="_FAS200306" localSheetId="2">#REF!</definedName>
    <definedName name="_FAS200306">#REF!</definedName>
    <definedName name="_FAS200307" localSheetId="2">#REF!</definedName>
    <definedName name="_FAS200307">#REF!</definedName>
    <definedName name="_FAS200308" localSheetId="2">#REF!</definedName>
    <definedName name="_FAS200308">#REF!</definedName>
    <definedName name="_FAS200309" localSheetId="2">#REF!</definedName>
    <definedName name="_FAS200309">#REF!</definedName>
    <definedName name="_FAS200310" localSheetId="2">#REF!</definedName>
    <definedName name="_FAS200310">#REF!</definedName>
    <definedName name="_FAS200311" localSheetId="2">#REF!</definedName>
    <definedName name="_FAS200311">#REF!</definedName>
    <definedName name="_FAS200312" localSheetId="2">#REF!</definedName>
    <definedName name="_FAS200312">#REF!</definedName>
    <definedName name="_FAS200401" localSheetId="2">#REF!</definedName>
    <definedName name="_FAS200401">#REF!</definedName>
    <definedName name="_FAS200402" localSheetId="2">#REF!</definedName>
    <definedName name="_FAS200402">#REF!</definedName>
    <definedName name="_FAS200403" localSheetId="2">#REF!</definedName>
    <definedName name="_FAS200403">#REF!</definedName>
    <definedName name="_FAS200404" localSheetId="2">#REF!</definedName>
    <definedName name="_FAS200404">#REF!</definedName>
    <definedName name="_FAS200405" localSheetId="2">#REF!</definedName>
    <definedName name="_FAS200405">#REF!</definedName>
    <definedName name="_FAS200406" localSheetId="2">#REF!</definedName>
    <definedName name="_FAS200406">#REF!</definedName>
    <definedName name="_FAS200407" localSheetId="2">#REF!</definedName>
    <definedName name="_FAS200407">#REF!</definedName>
    <definedName name="_FAS200408" localSheetId="2">#REF!</definedName>
    <definedName name="_FAS200408">#REF!</definedName>
    <definedName name="_FAS200409" localSheetId="2">#REF!</definedName>
    <definedName name="_FAS200409">#REF!</definedName>
    <definedName name="_FAS200410" localSheetId="2">#REF!</definedName>
    <definedName name="_FAS200410">#REF!</definedName>
    <definedName name="_FAS200411" localSheetId="2">#REF!</definedName>
    <definedName name="_FAS200411">#REF!</definedName>
    <definedName name="_FAS200412" localSheetId="2">#REF!</definedName>
    <definedName name="_FAS200412">#REF!</definedName>
    <definedName name="_Feb2005" localSheetId="2">#REF!</definedName>
    <definedName name="_Feb2005">#REF!</definedName>
    <definedName name="_Fill" localSheetId="2" hidden="1">#REF!</definedName>
    <definedName name="_Fill" hidden="1">#REF!</definedName>
    <definedName name="_xlnm._FilterDatabase" localSheetId="3" hidden="1">'APR 2023'!$B$5:$H$19</definedName>
    <definedName name="_xlnm._FilterDatabase" localSheetId="7" hidden="1">'AUG 2023'!$B$5:$H$19</definedName>
    <definedName name="_xlnm._FilterDatabase" localSheetId="11" hidden="1">'DEC 2023'!$B$5:$H$19</definedName>
    <definedName name="_xlnm._FilterDatabase" localSheetId="1" hidden="1">'FEB 2023'!$B$6:$H$20</definedName>
    <definedName name="_xlnm._FilterDatabase" localSheetId="0" hidden="1">'JAN 2023'!$B$6:$H$20</definedName>
    <definedName name="_xlnm._FilterDatabase" localSheetId="6" hidden="1">'JUL 2023'!$B$5:$H$19</definedName>
    <definedName name="_xlnm._FilterDatabase" localSheetId="5" hidden="1">'JUN 2023'!$B$5:$H$19</definedName>
    <definedName name="_xlnm._FilterDatabase" localSheetId="2" hidden="1">'MAR 2023'!$B$5:$H$19</definedName>
    <definedName name="_xlnm._FilterDatabase" localSheetId="4" hidden="1">'MAY 2023'!$B$5:$H$19</definedName>
    <definedName name="_xlnm._FilterDatabase" localSheetId="10" hidden="1">'NOV 2023'!$B$5:$H$19</definedName>
    <definedName name="_xlnm._FilterDatabase" localSheetId="9" hidden="1">'OCT 2023'!#REF!</definedName>
    <definedName name="_xlnm._FilterDatabase" localSheetId="8" hidden="1">'SEP 2023'!$B$5:$H$19</definedName>
    <definedName name="_int2" localSheetId="7">#REF!</definedName>
    <definedName name="_int2" localSheetId="11">#REF!</definedName>
    <definedName name="_int2" localSheetId="6">#REF!</definedName>
    <definedName name="_int2" localSheetId="5">#REF!</definedName>
    <definedName name="_int2" localSheetId="2">#REF!</definedName>
    <definedName name="_int2" localSheetId="4">#REF!</definedName>
    <definedName name="_int2" localSheetId="10">#REF!</definedName>
    <definedName name="_int2" localSheetId="9">#REF!</definedName>
    <definedName name="_int2" localSheetId="8">#REF!</definedName>
    <definedName name="_int2">#REF!</definedName>
    <definedName name="_jan02">[9]Pivot_Activity!$F$5:$G$225</definedName>
    <definedName name="_Jan2005" localSheetId="7">#REF!</definedName>
    <definedName name="_Jan2005" localSheetId="11">#REF!</definedName>
    <definedName name="_Jan2005" localSheetId="6">#REF!</definedName>
    <definedName name="_Jan2005" localSheetId="5">#REF!</definedName>
    <definedName name="_Jan2005" localSheetId="2">#REF!</definedName>
    <definedName name="_Jan2005" localSheetId="4">#REF!</definedName>
    <definedName name="_Jan2005" localSheetId="10">#REF!</definedName>
    <definedName name="_Jan2005" localSheetId="9">#REF!</definedName>
    <definedName name="_Jan2005" localSheetId="8">#REF!</definedName>
    <definedName name="_Jan2005">#REF!</definedName>
    <definedName name="_Jan2006" localSheetId="7">#REF!</definedName>
    <definedName name="_Jan2006" localSheetId="11">#REF!</definedName>
    <definedName name="_Jan2006" localSheetId="6">#REF!</definedName>
    <definedName name="_Jan2006" localSheetId="5">#REF!</definedName>
    <definedName name="_Jan2006" localSheetId="2">#REF!</definedName>
    <definedName name="_Jan2006" localSheetId="4">#REF!</definedName>
    <definedName name="_Jan2006" localSheetId="10">#REF!</definedName>
    <definedName name="_Jan2006" localSheetId="9">#REF!</definedName>
    <definedName name="_Jan2006" localSheetId="8">#REF!</definedName>
    <definedName name="_Jan2006">#REF!</definedName>
    <definedName name="_JE26184" localSheetId="7">#REF!</definedName>
    <definedName name="_JE26184" localSheetId="11">#REF!</definedName>
    <definedName name="_JE26184" localSheetId="6">#REF!</definedName>
    <definedName name="_JE26184" localSheetId="5">#REF!</definedName>
    <definedName name="_JE26184" localSheetId="2">#REF!</definedName>
    <definedName name="_JE26184" localSheetId="4">#REF!</definedName>
    <definedName name="_JE26184" localSheetId="10">#REF!</definedName>
    <definedName name="_JE26184" localSheetId="9">#REF!</definedName>
    <definedName name="_JE26184" localSheetId="8">#REF!</definedName>
    <definedName name="_JE26184">#REF!</definedName>
    <definedName name="_Jul2005" localSheetId="2">#REF!</definedName>
    <definedName name="_Jul2005">#REF!</definedName>
    <definedName name="_Jun2005" localSheetId="2">#REF!</definedName>
    <definedName name="_Jun2005">#REF!</definedName>
    <definedName name="_Key1" localSheetId="2" hidden="1">#REF!</definedName>
    <definedName name="_Key1" hidden="1">#REF!</definedName>
    <definedName name="_LTV1">'[10]NOI Sim - Default'!#REF!</definedName>
    <definedName name="_LTV2">'[10]NOI Sim - Default'!#REF!</definedName>
    <definedName name="_Mar2005" localSheetId="7">#REF!</definedName>
    <definedName name="_Mar2005" localSheetId="11">#REF!</definedName>
    <definedName name="_Mar2005" localSheetId="6">#REF!</definedName>
    <definedName name="_Mar2005" localSheetId="5">#REF!</definedName>
    <definedName name="_Mar2005" localSheetId="2">#REF!</definedName>
    <definedName name="_Mar2005" localSheetId="4">#REF!</definedName>
    <definedName name="_Mar2005" localSheetId="10">#REF!</definedName>
    <definedName name="_Mar2005" localSheetId="9">#REF!</definedName>
    <definedName name="_Mar2005" localSheetId="8">#REF!</definedName>
    <definedName name="_Mar2005">#REF!</definedName>
    <definedName name="_May2005" localSheetId="7">#REF!</definedName>
    <definedName name="_May2005" localSheetId="11">#REF!</definedName>
    <definedName name="_May2005" localSheetId="6">#REF!</definedName>
    <definedName name="_May2005" localSheetId="5">#REF!</definedName>
    <definedName name="_May2005" localSheetId="2">#REF!</definedName>
    <definedName name="_May2005" localSheetId="4">#REF!</definedName>
    <definedName name="_May2005" localSheetId="10">#REF!</definedName>
    <definedName name="_May2005" localSheetId="9">#REF!</definedName>
    <definedName name="_May2005" localSheetId="8">#REF!</definedName>
    <definedName name="_May2005">#REF!</definedName>
    <definedName name="_May2006" localSheetId="7">#REF!</definedName>
    <definedName name="_May2006" localSheetId="11">#REF!</definedName>
    <definedName name="_May2006" localSheetId="6">#REF!</definedName>
    <definedName name="_May2006" localSheetId="5">#REF!</definedName>
    <definedName name="_May2006" localSheetId="2">#REF!</definedName>
    <definedName name="_May2006" localSheetId="4">#REF!</definedName>
    <definedName name="_May2006" localSheetId="10">#REF!</definedName>
    <definedName name="_May2006" localSheetId="9">#REF!</definedName>
    <definedName name="_May2006" localSheetId="8">#REF!</definedName>
    <definedName name="_May2006">#REF!</definedName>
    <definedName name="_month" localSheetId="2">#REF!</definedName>
    <definedName name="_month">#REF!</definedName>
    <definedName name="_Nov2005" localSheetId="2">#REF!</definedName>
    <definedName name="_Nov2005">#REF!</definedName>
    <definedName name="_OCC02" localSheetId="2">#REF!</definedName>
    <definedName name="_OCC02">#REF!</definedName>
    <definedName name="_OCC03" localSheetId="2">#REF!</definedName>
    <definedName name="_OCC03">#REF!</definedName>
    <definedName name="_OCC04" localSheetId="2">#REF!</definedName>
    <definedName name="_OCC04">#REF!</definedName>
    <definedName name="_OCC05" localSheetId="2">#REF!</definedName>
    <definedName name="_OCC05">#REF!</definedName>
    <definedName name="_OCC06" localSheetId="2">#REF!</definedName>
    <definedName name="_OCC06">#REF!</definedName>
    <definedName name="_Oct2005" localSheetId="2">#REF!</definedName>
    <definedName name="_Oct2005">#REF!</definedName>
    <definedName name="_Order1" hidden="1">255</definedName>
    <definedName name="_Order2" hidden="1">255</definedName>
    <definedName name="_P1" localSheetId="7">#REF!</definedName>
    <definedName name="_P1" localSheetId="11">#REF!</definedName>
    <definedName name="_P1" localSheetId="6">#REF!</definedName>
    <definedName name="_P1" localSheetId="5">#REF!</definedName>
    <definedName name="_P1" localSheetId="2">#REF!</definedName>
    <definedName name="_P1" localSheetId="4">#REF!</definedName>
    <definedName name="_P1" localSheetId="10">#REF!</definedName>
    <definedName name="_P1" localSheetId="9">#REF!</definedName>
    <definedName name="_P1" localSheetId="8">#REF!</definedName>
    <definedName name="_P1">#REF!</definedName>
    <definedName name="_P2" localSheetId="7">#REF!</definedName>
    <definedName name="_P2" localSheetId="11">#REF!</definedName>
    <definedName name="_P2" localSheetId="6">#REF!</definedName>
    <definedName name="_P2" localSheetId="5">#REF!</definedName>
    <definedName name="_P2" localSheetId="2">#REF!</definedName>
    <definedName name="_P2" localSheetId="4">#REF!</definedName>
    <definedName name="_P2" localSheetId="10">#REF!</definedName>
    <definedName name="_P2" localSheetId="9">#REF!</definedName>
    <definedName name="_P2" localSheetId="8">#REF!</definedName>
    <definedName name="_P2">#REF!</definedName>
    <definedName name="_P3" localSheetId="7">#REF!</definedName>
    <definedName name="_P3" localSheetId="11">#REF!</definedName>
    <definedName name="_P3" localSheetId="6">#REF!</definedName>
    <definedName name="_P3" localSheetId="5">#REF!</definedName>
    <definedName name="_P3" localSheetId="2">#REF!</definedName>
    <definedName name="_P3" localSheetId="4">#REF!</definedName>
    <definedName name="_P3" localSheetId="10">#REF!</definedName>
    <definedName name="_P3" localSheetId="9">#REF!</definedName>
    <definedName name="_P3" localSheetId="8">#REF!</definedName>
    <definedName name="_P3">#REF!</definedName>
    <definedName name="_QTR1">[11]LIP!$B$5,[11]LIP!$B$5:$C$13,[11]LIP!$B$15:$C$22,[11]LIP!$B$24:$C$32,[11]LIP!$B$37:$C$50</definedName>
    <definedName name="_RR29933">[12]Pivot_JVs!$F$166:$J$168</definedName>
    <definedName name="_RR29934">[12]Pivot_JVs_2!$F$5:$I$7</definedName>
    <definedName name="_RS29900" localSheetId="7">#REF!</definedName>
    <definedName name="_RS29900" localSheetId="11">#REF!</definedName>
    <definedName name="_RS29900" localSheetId="6">#REF!</definedName>
    <definedName name="_RS29900" localSheetId="5">#REF!</definedName>
    <definedName name="_RS29900" localSheetId="2">#REF!</definedName>
    <definedName name="_RS29900" localSheetId="4">#REF!</definedName>
    <definedName name="_RS29900" localSheetId="10">#REF!</definedName>
    <definedName name="_RS29900" localSheetId="9">#REF!</definedName>
    <definedName name="_RS29900" localSheetId="8">#REF!</definedName>
    <definedName name="_RS29900">#REF!</definedName>
    <definedName name="_RS29901" localSheetId="7">#REF!</definedName>
    <definedName name="_RS29901" localSheetId="11">#REF!</definedName>
    <definedName name="_RS29901" localSheetId="6">#REF!</definedName>
    <definedName name="_RS29901" localSheetId="5">#REF!</definedName>
    <definedName name="_RS29901" localSheetId="2">#REF!</definedName>
    <definedName name="_RS29901" localSheetId="4">#REF!</definedName>
    <definedName name="_RS29901" localSheetId="10">#REF!</definedName>
    <definedName name="_RS29901" localSheetId="9">#REF!</definedName>
    <definedName name="_RS29901" localSheetId="8">#REF!</definedName>
    <definedName name="_RS29901">#REF!</definedName>
    <definedName name="_S" localSheetId="7">#REF!</definedName>
    <definedName name="_S" localSheetId="11">#REF!</definedName>
    <definedName name="_S" localSheetId="6">#REF!</definedName>
    <definedName name="_S" localSheetId="5">#REF!</definedName>
    <definedName name="_S" localSheetId="2">#REF!</definedName>
    <definedName name="_S" localSheetId="4">#REF!</definedName>
    <definedName name="_S" localSheetId="10">#REF!</definedName>
    <definedName name="_S" localSheetId="9">#REF!</definedName>
    <definedName name="_S" localSheetId="8">#REF!</definedName>
    <definedName name="_S">#REF!</definedName>
    <definedName name="_Sep2005" localSheetId="2">#REF!</definedName>
    <definedName name="_Sep2005">#REF!</definedName>
    <definedName name="_SFD1" localSheetId="2">#REF!</definedName>
    <definedName name="_SFD1">#REF!</definedName>
    <definedName name="_SFV1" localSheetId="2">#REF!</definedName>
    <definedName name="_SFV1">#REF!</definedName>
    <definedName name="_Sort" localSheetId="2" hidden="1">#REF!</definedName>
    <definedName name="_Sort" hidden="1">#REF!</definedName>
    <definedName name="_t3" localSheetId="2">#REF!</definedName>
    <definedName name="_t3">#REF!</definedName>
    <definedName name="_t4" localSheetId="2">#REF!</definedName>
    <definedName name="_t4">#REF!</definedName>
    <definedName name="_WGT02" localSheetId="2">#REF!</definedName>
    <definedName name="_WGT02">#REF!</definedName>
    <definedName name="_WGT03" localSheetId="2">#REF!</definedName>
    <definedName name="_WGT03">#REF!</definedName>
    <definedName name="_WGT04" localSheetId="2">#REF!</definedName>
    <definedName name="_WGT04">#REF!</definedName>
    <definedName name="_WGT05" localSheetId="2">#REF!</definedName>
    <definedName name="_WGT05">#REF!</definedName>
    <definedName name="_WGT06" localSheetId="2">#REF!</definedName>
    <definedName name="_WGT06">#REF!</definedName>
    <definedName name="_yr200112" localSheetId="2">#REF!</definedName>
    <definedName name="_yr200112">#REF!</definedName>
    <definedName name="_YR2002" localSheetId="2">#REF!</definedName>
    <definedName name="_YR2002">#REF!</definedName>
    <definedName name="_yr200212" localSheetId="2">#REF!</definedName>
    <definedName name="_yr200212">#REF!</definedName>
    <definedName name="_yr200312" localSheetId="2">#REF!</definedName>
    <definedName name="_yr200312">#REF!</definedName>
    <definedName name="_yr200403" localSheetId="2">#REF!</definedName>
    <definedName name="_yr200403">#REF!</definedName>
    <definedName name="_yr200406" localSheetId="2">#REF!</definedName>
    <definedName name="_yr200406">#REF!</definedName>
    <definedName name="_yr200409" localSheetId="2">#REF!</definedName>
    <definedName name="_yr200409">#REF!</definedName>
    <definedName name="_yr200412" localSheetId="2">#REF!</definedName>
    <definedName name="_yr200412">#REF!</definedName>
    <definedName name="a" localSheetId="7">OFFSET([8]Concat!$AM$10,0,0,LenC2,1)</definedName>
    <definedName name="a" localSheetId="11">OFFSET([8]Concat!$AM$10,0,0,LenC2,1)</definedName>
    <definedName name="a" localSheetId="6">OFFSET([8]Concat!$AM$10,0,0,LenC2,1)</definedName>
    <definedName name="a" localSheetId="5">OFFSET([8]Concat!$AM$10,0,0,LenC2,1)</definedName>
    <definedName name="a" localSheetId="2">OFFSET([8]Concat!$AM$10,0,0,LenC2,1)</definedName>
    <definedName name="a" localSheetId="4">OFFSET([8]Concat!$AM$10,0,0,LenC2,1)</definedName>
    <definedName name="a" localSheetId="10">OFFSET([8]Concat!$AM$10,0,0,[0]!LenC2,1)</definedName>
    <definedName name="a" localSheetId="9">OFFSET([8]Concat!$AM$10,0,0,LenC2,1)</definedName>
    <definedName name="a" localSheetId="8">OFFSET([8]Concat!$AM$10,0,0,LenC2,1)</definedName>
    <definedName name="a">OFFSET([8]Concat!$AM$10,0,0,LenC2,1)</definedName>
    <definedName name="A1_Accounts" localSheetId="7">OFFSET('[8]A1&amp;A2'!$A$3,0,0,A1Len,1)</definedName>
    <definedName name="A1_Accounts" localSheetId="11">OFFSET('[8]A1&amp;A2'!$A$3,0,0,A1Len,1)</definedName>
    <definedName name="A1_Accounts" localSheetId="6">OFFSET('[8]A1&amp;A2'!$A$3,0,0,A1Len,1)</definedName>
    <definedName name="A1_Accounts" localSheetId="5">OFFSET('[8]A1&amp;A2'!$A$3,0,0,A1Len,1)</definedName>
    <definedName name="A1_Accounts" localSheetId="2">OFFSET('[8]A1&amp;A2'!$A$3,0,0,A1Len,1)</definedName>
    <definedName name="A1_Accounts" localSheetId="4">OFFSET('[8]A1&amp;A2'!$A$3,0,0,A1Len,1)</definedName>
    <definedName name="A1_Accounts" localSheetId="10">OFFSET('[8]A1&amp;A2'!$A$3,0,0,[0]!A1Len,1)</definedName>
    <definedName name="A1_Accounts" localSheetId="9">OFFSET('[8]A1&amp;A2'!$A$3,0,0,A1Len,1)</definedName>
    <definedName name="A1_Accounts" localSheetId="8">OFFSET('[8]A1&amp;A2'!$A$3,0,0,A1Len,1)</definedName>
    <definedName name="A1_Accounts">OFFSET('[8]A1&amp;A2'!$A$3,0,0,A1Len,1)</definedName>
    <definedName name="A1_Lookup" localSheetId="7">OFFSET('[8]A1&amp;A2'!$A$3,0,0,A1Len,2)</definedName>
    <definedName name="A1_Lookup" localSheetId="11">OFFSET('[8]A1&amp;A2'!$A$3,0,0,A1Len,2)</definedName>
    <definedName name="A1_Lookup" localSheetId="6">OFFSET('[8]A1&amp;A2'!$A$3,0,0,A1Len,2)</definedName>
    <definedName name="A1_Lookup" localSheetId="5">OFFSET('[8]A1&amp;A2'!$A$3,0,0,A1Len,2)</definedName>
    <definedName name="A1_Lookup" localSheetId="2">OFFSET('[8]A1&amp;A2'!$A$3,0,0,A1Len,2)</definedName>
    <definedName name="A1_Lookup" localSheetId="4">OFFSET('[8]A1&amp;A2'!$A$3,0,0,A1Len,2)</definedName>
    <definedName name="A1_Lookup" localSheetId="10">OFFSET('[8]A1&amp;A2'!$A$3,0,0,[0]!A1Len,2)</definedName>
    <definedName name="A1_Lookup" localSheetId="9">OFFSET('[8]A1&amp;A2'!$A$3,0,0,A1Len,2)</definedName>
    <definedName name="A1_Lookup" localSheetId="8">OFFSET('[8]A1&amp;A2'!$A$3,0,0,A1Len,2)</definedName>
    <definedName name="A1_Lookup">OFFSET('[8]A1&amp;A2'!$A$3,0,0,A1Len,2)</definedName>
    <definedName name="A1_Q106" localSheetId="7">OFFSET('[8]A1&amp;A2'!$N$3,0,0,A1Len,1)</definedName>
    <definedName name="A1_Q106" localSheetId="11">OFFSET('[8]A1&amp;A2'!$N$3,0,0,A1Len,1)</definedName>
    <definedName name="A1_Q106" localSheetId="6">OFFSET('[8]A1&amp;A2'!$N$3,0,0,A1Len,1)</definedName>
    <definedName name="A1_Q106" localSheetId="5">OFFSET('[8]A1&amp;A2'!$N$3,0,0,A1Len,1)</definedName>
    <definedName name="A1_Q106" localSheetId="2">OFFSET('[8]A1&amp;A2'!$N$3,0,0,A1Len,1)</definedName>
    <definedName name="A1_Q106" localSheetId="4">OFFSET('[8]A1&amp;A2'!$N$3,0,0,A1Len,1)</definedName>
    <definedName name="A1_Q106" localSheetId="10">OFFSET('[8]A1&amp;A2'!$N$3,0,0,[0]!A1Len,1)</definedName>
    <definedName name="A1_Q106" localSheetId="9">OFFSET('[8]A1&amp;A2'!$N$3,0,0,A1Len,1)</definedName>
    <definedName name="A1_Q106" localSheetId="8">OFFSET('[8]A1&amp;A2'!$N$3,0,0,A1Len,1)</definedName>
    <definedName name="A1_Q106">OFFSET('[8]A1&amp;A2'!$N$3,0,0,A1Len,1)</definedName>
    <definedName name="A1_Q206" localSheetId="7">OFFSET('[8]A1&amp;A2'!$O$3,0,0,A1Len,1)</definedName>
    <definedName name="A1_Q206" localSheetId="11">OFFSET('[8]A1&amp;A2'!$O$3,0,0,A1Len,1)</definedName>
    <definedName name="A1_Q206" localSheetId="6">OFFSET('[8]A1&amp;A2'!$O$3,0,0,A1Len,1)</definedName>
    <definedName name="A1_Q206" localSheetId="5">OFFSET('[8]A1&amp;A2'!$O$3,0,0,A1Len,1)</definedName>
    <definedName name="A1_Q206" localSheetId="2">OFFSET('[8]A1&amp;A2'!$O$3,0,0,A1Len,1)</definedName>
    <definedName name="A1_Q206" localSheetId="4">OFFSET('[8]A1&amp;A2'!$O$3,0,0,A1Len,1)</definedName>
    <definedName name="A1_Q206" localSheetId="10">OFFSET('[8]A1&amp;A2'!$O$3,0,0,[0]!A1Len,1)</definedName>
    <definedName name="A1_Q206" localSheetId="9">OFFSET('[8]A1&amp;A2'!$O$3,0,0,A1Len,1)</definedName>
    <definedName name="A1_Q206" localSheetId="8">OFFSET('[8]A1&amp;A2'!$O$3,0,0,A1Len,1)</definedName>
    <definedName name="A1_Q206">OFFSET('[8]A1&amp;A2'!$O$3,0,0,A1Len,1)</definedName>
    <definedName name="A1_Q306" localSheetId="7">OFFSET('[8]A1&amp;A2'!$P$3,0,0,A1Len,1)</definedName>
    <definedName name="A1_Q306" localSheetId="11">OFFSET('[8]A1&amp;A2'!$P$3,0,0,A1Len,1)</definedName>
    <definedName name="A1_Q306" localSheetId="6">OFFSET('[8]A1&amp;A2'!$P$3,0,0,A1Len,1)</definedName>
    <definedName name="A1_Q306" localSheetId="5">OFFSET('[8]A1&amp;A2'!$P$3,0,0,A1Len,1)</definedName>
    <definedName name="A1_Q306" localSheetId="2">OFFSET('[8]A1&amp;A2'!$P$3,0,0,A1Len,1)</definedName>
    <definedName name="A1_Q306" localSheetId="4">OFFSET('[8]A1&amp;A2'!$P$3,0,0,A1Len,1)</definedName>
    <definedName name="A1_Q306" localSheetId="10">OFFSET('[8]A1&amp;A2'!$P$3,0,0,[0]!A1Len,1)</definedName>
    <definedName name="A1_Q306" localSheetId="9">OFFSET('[8]A1&amp;A2'!$P$3,0,0,A1Len,1)</definedName>
    <definedName name="A1_Q306" localSheetId="8">OFFSET('[8]A1&amp;A2'!$P$3,0,0,A1Len,1)</definedName>
    <definedName name="A1_Q306">OFFSET('[8]A1&amp;A2'!$P$3,0,0,A1Len,1)</definedName>
    <definedName name="A1_Q405" localSheetId="7">OFFSET('[8]A1&amp;A2'!$M$3,0,0,A1Len,1)</definedName>
    <definedName name="A1_Q405" localSheetId="11">OFFSET('[8]A1&amp;A2'!$M$3,0,0,A1Len,1)</definedName>
    <definedName name="A1_Q405" localSheetId="6">OFFSET('[8]A1&amp;A2'!$M$3,0,0,A1Len,1)</definedName>
    <definedName name="A1_Q405" localSheetId="5">OFFSET('[8]A1&amp;A2'!$M$3,0,0,A1Len,1)</definedName>
    <definedName name="A1_Q405" localSheetId="2">OFFSET('[8]A1&amp;A2'!$M$3,0,0,A1Len,1)</definedName>
    <definedName name="A1_Q405" localSheetId="4">OFFSET('[8]A1&amp;A2'!$M$3,0,0,A1Len,1)</definedName>
    <definedName name="A1_Q405" localSheetId="10">OFFSET('[8]A1&amp;A2'!$M$3,0,0,[0]!A1Len,1)</definedName>
    <definedName name="A1_Q405" localSheetId="9">OFFSET('[8]A1&amp;A2'!$M$3,0,0,A1Len,1)</definedName>
    <definedName name="A1_Q405" localSheetId="8">OFFSET('[8]A1&amp;A2'!$M$3,0,0,A1Len,1)</definedName>
    <definedName name="A1_Q405">OFFSET('[8]A1&amp;A2'!$M$3,0,0,A1Len,1)</definedName>
    <definedName name="A1_Q406" localSheetId="7">OFFSET('[8]A1&amp;A2'!$Q$3,0,0,A1Len,1)</definedName>
    <definedName name="A1_Q406" localSheetId="11">OFFSET('[8]A1&amp;A2'!$Q$3,0,0,A1Len,1)</definedName>
    <definedName name="A1_Q406" localSheetId="6">OFFSET('[8]A1&amp;A2'!$Q$3,0,0,A1Len,1)</definedName>
    <definedName name="A1_Q406" localSheetId="5">OFFSET('[8]A1&amp;A2'!$Q$3,0,0,A1Len,1)</definedName>
    <definedName name="A1_Q406" localSheetId="2">OFFSET('[8]A1&amp;A2'!$Q$3,0,0,A1Len,1)</definedName>
    <definedName name="A1_Q406" localSheetId="4">OFFSET('[8]A1&amp;A2'!$Q$3,0,0,A1Len,1)</definedName>
    <definedName name="A1_Q406" localSheetId="10">OFFSET('[8]A1&amp;A2'!$Q$3,0,0,[0]!A1Len,1)</definedName>
    <definedName name="A1_Q406" localSheetId="9">OFFSET('[8]A1&amp;A2'!$Q$3,0,0,A1Len,1)</definedName>
    <definedName name="A1_Q406" localSheetId="8">OFFSET('[8]A1&amp;A2'!$Q$3,0,0,A1Len,1)</definedName>
    <definedName name="A1_Q406">OFFSET('[8]A1&amp;A2'!$Q$3,0,0,A1Len,1)</definedName>
    <definedName name="A1Len">[8]Concat!$AM$2</definedName>
    <definedName name="A2_Accounts" localSheetId="7">OFFSET('[8]A1&amp;A2'!$A$29,0,0,A2Len,1)</definedName>
    <definedName name="A2_Accounts" localSheetId="11">OFFSET('[8]A1&amp;A2'!$A$29,0,0,A2Len,1)</definedName>
    <definedName name="A2_Accounts" localSheetId="6">OFFSET('[8]A1&amp;A2'!$A$29,0,0,A2Len,1)</definedName>
    <definedName name="A2_Accounts" localSheetId="5">OFFSET('[8]A1&amp;A2'!$A$29,0,0,A2Len,1)</definedName>
    <definedName name="A2_Accounts" localSheetId="2">OFFSET('[8]A1&amp;A2'!$A$29,0,0,A2Len,1)</definedName>
    <definedName name="A2_Accounts" localSheetId="4">OFFSET('[8]A1&amp;A2'!$A$29,0,0,A2Len,1)</definedName>
    <definedName name="A2_Accounts" localSheetId="10">OFFSET('[8]A1&amp;A2'!$A$29,0,0,[0]!A2Len,1)</definedName>
    <definedName name="A2_Accounts" localSheetId="9">OFFSET('[8]A1&amp;A2'!$A$29,0,0,A2Len,1)</definedName>
    <definedName name="A2_Accounts" localSheetId="8">OFFSET('[8]A1&amp;A2'!$A$29,0,0,A2Len,1)</definedName>
    <definedName name="A2_Accounts">OFFSET('[8]A1&amp;A2'!$A$29,0,0,A2Len,1)</definedName>
    <definedName name="A2_Lookup" localSheetId="7">OFFSET('[8]A1&amp;A2'!$A$29,0,0,A2Len,2)</definedName>
    <definedName name="A2_Lookup" localSheetId="11">OFFSET('[8]A1&amp;A2'!$A$29,0,0,A2Len,2)</definedName>
    <definedName name="A2_Lookup" localSheetId="6">OFFSET('[8]A1&amp;A2'!$A$29,0,0,A2Len,2)</definedName>
    <definedName name="A2_Lookup" localSheetId="5">OFFSET('[8]A1&amp;A2'!$A$29,0,0,A2Len,2)</definedName>
    <definedName name="A2_Lookup" localSheetId="2">OFFSET('[8]A1&amp;A2'!$A$29,0,0,A2Len,2)</definedName>
    <definedName name="A2_Lookup" localSheetId="4">OFFSET('[8]A1&amp;A2'!$A$29,0,0,A2Len,2)</definedName>
    <definedName name="A2_Lookup" localSheetId="10">OFFSET('[8]A1&amp;A2'!$A$29,0,0,[0]!A2Len,2)</definedName>
    <definedName name="A2_Lookup" localSheetId="9">OFFSET('[8]A1&amp;A2'!$A$29,0,0,A2Len,2)</definedName>
    <definedName name="A2_Lookup" localSheetId="8">OFFSET('[8]A1&amp;A2'!$A$29,0,0,A2Len,2)</definedName>
    <definedName name="A2_Lookup">OFFSET('[8]A1&amp;A2'!$A$29,0,0,A2Len,2)</definedName>
    <definedName name="A2_Q106" localSheetId="7">OFFSET('[8]A1&amp;A2'!$P$29,0,0,A2Len,1)</definedName>
    <definedName name="A2_Q106" localSheetId="11">OFFSET('[8]A1&amp;A2'!$P$29,0,0,A2Len,1)</definedName>
    <definedName name="A2_Q106" localSheetId="6">OFFSET('[8]A1&amp;A2'!$P$29,0,0,A2Len,1)</definedName>
    <definedName name="A2_Q106" localSheetId="5">OFFSET('[8]A1&amp;A2'!$P$29,0,0,A2Len,1)</definedName>
    <definedName name="A2_Q106" localSheetId="2">OFFSET('[8]A1&amp;A2'!$P$29,0,0,A2Len,1)</definedName>
    <definedName name="A2_Q106" localSheetId="4">OFFSET('[8]A1&amp;A2'!$P$29,0,0,A2Len,1)</definedName>
    <definedName name="A2_Q106" localSheetId="10">OFFSET('[8]A1&amp;A2'!$P$29,0,0,[0]!A2Len,1)</definedName>
    <definedName name="A2_Q106" localSheetId="9">OFFSET('[8]A1&amp;A2'!$P$29,0,0,A2Len,1)</definedName>
    <definedName name="A2_Q106" localSheetId="8">OFFSET('[8]A1&amp;A2'!$P$29,0,0,A2Len,1)</definedName>
    <definedName name="A2_Q106">OFFSET('[8]A1&amp;A2'!$P$29,0,0,A2Len,1)</definedName>
    <definedName name="A2_Q206" localSheetId="7">OFFSET('[8]A1&amp;A2'!$Q$29,0,0,A2Len,1)</definedName>
    <definedName name="A2_Q206" localSheetId="11">OFFSET('[8]A1&amp;A2'!$Q$29,0,0,A2Len,1)</definedName>
    <definedName name="A2_Q206" localSheetId="6">OFFSET('[8]A1&amp;A2'!$Q$29,0,0,A2Len,1)</definedName>
    <definedName name="A2_Q206" localSheetId="5">OFFSET('[8]A1&amp;A2'!$Q$29,0,0,A2Len,1)</definedName>
    <definedName name="A2_Q206" localSheetId="2">OFFSET('[8]A1&amp;A2'!$Q$29,0,0,A2Len,1)</definedName>
    <definedName name="A2_Q206" localSheetId="4">OFFSET('[8]A1&amp;A2'!$Q$29,0,0,A2Len,1)</definedName>
    <definedName name="A2_Q206" localSheetId="10">OFFSET('[8]A1&amp;A2'!$Q$29,0,0,[0]!A2Len,1)</definedName>
    <definedName name="A2_Q206" localSheetId="9">OFFSET('[8]A1&amp;A2'!$Q$29,0,0,A2Len,1)</definedName>
    <definedName name="A2_Q206" localSheetId="8">OFFSET('[8]A1&amp;A2'!$Q$29,0,0,A2Len,1)</definedName>
    <definedName name="A2_Q206">OFFSET('[8]A1&amp;A2'!$Q$29,0,0,A2Len,1)</definedName>
    <definedName name="A2_Q306" localSheetId="7">OFFSET('[8]A1&amp;A2'!$R$29,0,0,A2Len,1)</definedName>
    <definedName name="A2_Q306" localSheetId="11">OFFSET('[8]A1&amp;A2'!$R$29,0,0,A2Len,1)</definedName>
    <definedName name="A2_Q306" localSheetId="6">OFFSET('[8]A1&amp;A2'!$R$29,0,0,A2Len,1)</definedName>
    <definedName name="A2_Q306" localSheetId="5">OFFSET('[8]A1&amp;A2'!$R$29,0,0,A2Len,1)</definedName>
    <definedName name="A2_Q306" localSheetId="2">OFFSET('[8]A1&amp;A2'!$R$29,0,0,A2Len,1)</definedName>
    <definedName name="A2_Q306" localSheetId="4">OFFSET('[8]A1&amp;A2'!$R$29,0,0,A2Len,1)</definedName>
    <definedName name="A2_Q306" localSheetId="10">OFFSET('[8]A1&amp;A2'!$R$29,0,0,[0]!A2Len,1)</definedName>
    <definedName name="A2_Q306" localSheetId="9">OFFSET('[8]A1&amp;A2'!$R$29,0,0,A2Len,1)</definedName>
    <definedName name="A2_Q306" localSheetId="8">OFFSET('[8]A1&amp;A2'!$R$29,0,0,A2Len,1)</definedName>
    <definedName name="A2_Q306">OFFSET('[8]A1&amp;A2'!$R$29,0,0,A2Len,1)</definedName>
    <definedName name="A2_Q406" localSheetId="7">OFFSET('[8]A1&amp;A2'!$S$29,0,0,A2Len,1)</definedName>
    <definedName name="A2_Q406" localSheetId="11">OFFSET('[8]A1&amp;A2'!$S$29,0,0,A2Len,1)</definedName>
    <definedName name="A2_Q406" localSheetId="6">OFFSET('[8]A1&amp;A2'!$S$29,0,0,A2Len,1)</definedName>
    <definedName name="A2_Q406" localSheetId="5">OFFSET('[8]A1&amp;A2'!$S$29,0,0,A2Len,1)</definedName>
    <definedName name="A2_Q406" localSheetId="2">OFFSET('[8]A1&amp;A2'!$S$29,0,0,A2Len,1)</definedName>
    <definedName name="A2_Q406" localSheetId="4">OFFSET('[8]A1&amp;A2'!$S$29,0,0,A2Len,1)</definedName>
    <definedName name="A2_Q406" localSheetId="10">OFFSET('[8]A1&amp;A2'!$S$29,0,0,[0]!A2Len,1)</definedName>
    <definedName name="A2_Q406" localSheetId="9">OFFSET('[8]A1&amp;A2'!$S$29,0,0,A2Len,1)</definedName>
    <definedName name="A2_Q406" localSheetId="8">OFFSET('[8]A1&amp;A2'!$S$29,0,0,A2Len,1)</definedName>
    <definedName name="A2_Q406">OFFSET('[8]A1&amp;A2'!$S$29,0,0,A2Len,1)</definedName>
    <definedName name="A2Len">[8]Concat!$AM$3</definedName>
    <definedName name="aaa" localSheetId="7">#REF!</definedName>
    <definedName name="aaa" localSheetId="11">#REF!</definedName>
    <definedName name="aaa" localSheetId="6">#REF!</definedName>
    <definedName name="aaa" localSheetId="5">#REF!</definedName>
    <definedName name="aaa" localSheetId="2">#REF!</definedName>
    <definedName name="aaa" localSheetId="4">#REF!</definedName>
    <definedName name="aaa" localSheetId="10">#REF!</definedName>
    <definedName name="aaa" localSheetId="9">#REF!</definedName>
    <definedName name="aaa" localSheetId="8">#REF!</definedName>
    <definedName name="aaa">#REF!</definedName>
    <definedName name="AAA_Size" localSheetId="7">#REF!</definedName>
    <definedName name="AAA_Size" localSheetId="11">#REF!</definedName>
    <definedName name="AAA_Size" localSheetId="6">#REF!</definedName>
    <definedName name="AAA_Size" localSheetId="5">#REF!</definedName>
    <definedName name="AAA_Size" localSheetId="2">#REF!</definedName>
    <definedName name="AAA_Size" localSheetId="4">#REF!</definedName>
    <definedName name="AAA_Size" localSheetId="10">#REF!</definedName>
    <definedName name="AAA_Size" localSheetId="9">#REF!</definedName>
    <definedName name="AAA_Size" localSheetId="8">#REF!</definedName>
    <definedName name="AAA_Size">#REF!</definedName>
    <definedName name="AAA_Sizes" localSheetId="7">#REF!</definedName>
    <definedName name="AAA_Sizes" localSheetId="11">#REF!</definedName>
    <definedName name="AAA_Sizes" localSheetId="6">#REF!</definedName>
    <definedName name="AAA_Sizes" localSheetId="5">#REF!</definedName>
    <definedName name="AAA_Sizes" localSheetId="2">#REF!</definedName>
    <definedName name="AAA_Sizes" localSheetId="4">#REF!</definedName>
    <definedName name="AAA_Sizes" localSheetId="10">#REF!</definedName>
    <definedName name="AAA_Sizes" localSheetId="9">#REF!</definedName>
    <definedName name="AAA_Sizes" localSheetId="8">#REF!</definedName>
    <definedName name="AAA_Sizes">#REF!</definedName>
    <definedName name="AAA_Step_up">[13]Originator!$U$4:$U$11</definedName>
    <definedName name="AAASize" localSheetId="7">#REF!</definedName>
    <definedName name="AAASize" localSheetId="11">#REF!</definedName>
    <definedName name="AAASize" localSheetId="6">#REF!</definedName>
    <definedName name="AAASize" localSheetId="5">#REF!</definedName>
    <definedName name="AAASize" localSheetId="2">#REF!</definedName>
    <definedName name="AAASize" localSheetId="4">#REF!</definedName>
    <definedName name="AAASize" localSheetId="10">#REF!</definedName>
    <definedName name="AAASize" localSheetId="9">#REF!</definedName>
    <definedName name="AAASize" localSheetId="8">#REF!</definedName>
    <definedName name="AAASize">#REF!</definedName>
    <definedName name="abc">#N/A</definedName>
    <definedName name="access" localSheetId="7">#REF!</definedName>
    <definedName name="access" localSheetId="11">#REF!</definedName>
    <definedName name="access" localSheetId="6">#REF!</definedName>
    <definedName name="access" localSheetId="5">#REF!</definedName>
    <definedName name="access" localSheetId="2">#REF!</definedName>
    <definedName name="access" localSheetId="4">#REF!</definedName>
    <definedName name="access" localSheetId="10">#REF!</definedName>
    <definedName name="access" localSheetId="9">#REF!</definedName>
    <definedName name="access" localSheetId="8">#REF!</definedName>
    <definedName name="access">#REF!</definedName>
    <definedName name="accLookup">'[14]acc breakout'!$A$2:$H$56</definedName>
    <definedName name="Account" localSheetId="7">#REF!</definedName>
    <definedName name="Account" localSheetId="11">#REF!</definedName>
    <definedName name="Account" localSheetId="6">#REF!</definedName>
    <definedName name="Account" localSheetId="5">#REF!</definedName>
    <definedName name="Account" localSheetId="2">#REF!</definedName>
    <definedName name="Account" localSheetId="4">#REF!</definedName>
    <definedName name="Account" localSheetId="10">#REF!</definedName>
    <definedName name="Account" localSheetId="9">#REF!</definedName>
    <definedName name="Account" localSheetId="8">#REF!</definedName>
    <definedName name="Account">#REF!</definedName>
    <definedName name="Account_C" localSheetId="7">#REF!</definedName>
    <definedName name="Account_C" localSheetId="11">#REF!</definedName>
    <definedName name="Account_C" localSheetId="6">#REF!</definedName>
    <definedName name="Account_C" localSheetId="5">#REF!</definedName>
    <definedName name="Account_C" localSheetId="2">#REF!</definedName>
    <definedName name="Account_C" localSheetId="4">#REF!</definedName>
    <definedName name="Account_C" localSheetId="10">#REF!</definedName>
    <definedName name="Account_C" localSheetId="9">#REF!</definedName>
    <definedName name="Account_C" localSheetId="8">#REF!</definedName>
    <definedName name="Account_C">#REF!</definedName>
    <definedName name="Account_Codes">'[15]Appendix C - AccountCodes'!$A$1:$D$28</definedName>
    <definedName name="Account_Description" localSheetId="7">#REF!</definedName>
    <definedName name="Account_Description" localSheetId="11">#REF!</definedName>
    <definedName name="Account_Description" localSheetId="6">#REF!</definedName>
    <definedName name="Account_Description" localSheetId="5">#REF!</definedName>
    <definedName name="Account_Description" localSheetId="2">#REF!</definedName>
    <definedName name="Account_Description" localSheetId="4">#REF!</definedName>
    <definedName name="Account_Description" localSheetId="10">#REF!</definedName>
    <definedName name="Account_Description" localSheetId="9">#REF!</definedName>
    <definedName name="Account_Description" localSheetId="8">#REF!</definedName>
    <definedName name="Account_Description">#REF!</definedName>
    <definedName name="Account_Description_C" localSheetId="7">#REF!</definedName>
    <definedName name="Account_Description_C" localSheetId="11">#REF!</definedName>
    <definedName name="Account_Description_C" localSheetId="6">#REF!</definedName>
    <definedName name="Account_Description_C" localSheetId="5">#REF!</definedName>
    <definedName name="Account_Description_C" localSheetId="2">#REF!</definedName>
    <definedName name="Account_Description_C" localSheetId="4">#REF!</definedName>
    <definedName name="Account_Description_C" localSheetId="10">#REF!</definedName>
    <definedName name="Account_Description_C" localSheetId="9">#REF!</definedName>
    <definedName name="Account_Description_C" localSheetId="8">#REF!</definedName>
    <definedName name="Account_Description_C">#REF!</definedName>
    <definedName name="Account_Description_S" localSheetId="7">[16]Database!#REF!</definedName>
    <definedName name="Account_Description_S" localSheetId="11">[16]Database!#REF!</definedName>
    <definedName name="Account_Description_S" localSheetId="6">[16]Database!#REF!</definedName>
    <definedName name="Account_Description_S" localSheetId="5">[16]Database!#REF!</definedName>
    <definedName name="Account_Description_S" localSheetId="2">[16]Database!#REF!</definedName>
    <definedName name="Account_Description_S" localSheetId="4">[16]Database!#REF!</definedName>
    <definedName name="Account_Description_S" localSheetId="10">[16]Database!#REF!</definedName>
    <definedName name="Account_Description_S" localSheetId="9">[16]Database!#REF!</definedName>
    <definedName name="Account_Description_S" localSheetId="8">[16]Database!#REF!</definedName>
    <definedName name="Account_Description_S">[16]Database!#REF!</definedName>
    <definedName name="Account_Description_T" localSheetId="7">#REF!</definedName>
    <definedName name="Account_Description_T" localSheetId="11">#REF!</definedName>
    <definedName name="Account_Description_T" localSheetId="6">#REF!</definedName>
    <definedName name="Account_Description_T" localSheetId="5">#REF!</definedName>
    <definedName name="Account_Description_T" localSheetId="2">#REF!</definedName>
    <definedName name="Account_Description_T" localSheetId="4">#REF!</definedName>
    <definedName name="Account_Description_T" localSheetId="10">#REF!</definedName>
    <definedName name="Account_Description_T" localSheetId="9">#REF!</definedName>
    <definedName name="Account_Description_T" localSheetId="8">#REF!</definedName>
    <definedName name="Account_Description_T">#REF!</definedName>
    <definedName name="Account_DescriptionRS" localSheetId="7">#REF!</definedName>
    <definedName name="Account_DescriptionRS" localSheetId="11">#REF!</definedName>
    <definedName name="Account_DescriptionRS" localSheetId="6">#REF!</definedName>
    <definedName name="Account_DescriptionRS" localSheetId="5">#REF!</definedName>
    <definedName name="Account_DescriptionRS" localSheetId="2">#REF!</definedName>
    <definedName name="Account_DescriptionRS" localSheetId="4">#REF!</definedName>
    <definedName name="Account_DescriptionRS" localSheetId="10">#REF!</definedName>
    <definedName name="Account_DescriptionRS" localSheetId="9">#REF!</definedName>
    <definedName name="Account_DescriptionRS" localSheetId="8">#REF!</definedName>
    <definedName name="Account_DescriptionRS">#REF!</definedName>
    <definedName name="Account_RB" localSheetId="7">#REF!</definedName>
    <definedName name="Account_RB" localSheetId="11">#REF!</definedName>
    <definedName name="Account_RB" localSheetId="6">#REF!</definedName>
    <definedName name="Account_RB" localSheetId="5">#REF!</definedName>
    <definedName name="Account_RB" localSheetId="2">#REF!</definedName>
    <definedName name="Account_RB" localSheetId="4">#REF!</definedName>
    <definedName name="Account_RB" localSheetId="10">#REF!</definedName>
    <definedName name="Account_RB" localSheetId="9">#REF!</definedName>
    <definedName name="Account_RB" localSheetId="8">#REF!</definedName>
    <definedName name="Account_RB">#REF!</definedName>
    <definedName name="ACCOUNT_REO" localSheetId="2">#REF!</definedName>
    <definedName name="ACCOUNT_REO">#REF!</definedName>
    <definedName name="Account_RS" localSheetId="2">#REF!</definedName>
    <definedName name="Account_RS">#REF!</definedName>
    <definedName name="Account_S">[16]Database!#REF!</definedName>
    <definedName name="Account_T" localSheetId="7">#REF!</definedName>
    <definedName name="Account_T" localSheetId="11">#REF!</definedName>
    <definedName name="Account_T" localSheetId="6">#REF!</definedName>
    <definedName name="Account_T" localSheetId="5">#REF!</definedName>
    <definedName name="Account_T" localSheetId="2">#REF!</definedName>
    <definedName name="Account_T" localSheetId="4">#REF!</definedName>
    <definedName name="Account_T" localSheetId="10">#REF!</definedName>
    <definedName name="Account_T" localSheetId="9">#REF!</definedName>
    <definedName name="Account_T" localSheetId="8">#REF!</definedName>
    <definedName name="Account_T">#REF!</definedName>
    <definedName name="ACTG_CLSFN_DESC">[17]ACTG_CLSFN_DESC!$A$2:$A$15</definedName>
    <definedName name="ACTG_EVNT_TYP_DESC">[17]ACTG_EVNT_TYP_DESC!$A$2:$A$20</definedName>
    <definedName name="ACTG_PRCS_REF_NO">[17]ACTG_PRCS_REF_NO!$A$2:$A$133</definedName>
    <definedName name="ACTG_STMT_TYP_IND">[17]ACTG_STMT_TYP_IND!$A$2:$A$5</definedName>
    <definedName name="Action_Items" localSheetId="7">#REF!</definedName>
    <definedName name="Action_Items" localSheetId="11">#REF!</definedName>
    <definedName name="Action_Items" localSheetId="6">#REF!</definedName>
    <definedName name="Action_Items" localSheetId="5">#REF!</definedName>
    <definedName name="Action_Items" localSheetId="2">#REF!</definedName>
    <definedName name="Action_Items" localSheetId="4">#REF!</definedName>
    <definedName name="Action_Items" localSheetId="10">#REF!</definedName>
    <definedName name="Action_Items" localSheetId="9">#REF!</definedName>
    <definedName name="Action_Items" localSheetId="8">#REF!</definedName>
    <definedName name="Action_Items">#REF!</definedName>
    <definedName name="ActLookUp">'[18]SQL and Results'!$A$5:$E$25</definedName>
    <definedName name="Acvy_MBS" localSheetId="7">OFFSET([8]Concat!$AM$10,0,0,LenC2,1)</definedName>
    <definedName name="Acvy_MBS" localSheetId="11">OFFSET([8]Concat!$AM$10,0,0,LenC2,1)</definedName>
    <definedName name="Acvy_MBS" localSheetId="6">OFFSET([8]Concat!$AM$10,0,0,LenC2,1)</definedName>
    <definedName name="Acvy_MBS" localSheetId="5">OFFSET([8]Concat!$AM$10,0,0,LenC2,1)</definedName>
    <definedName name="Acvy_MBS" localSheetId="2">OFFSET([8]Concat!$AM$10,0,0,LenC2,1)</definedName>
    <definedName name="Acvy_MBS" localSheetId="4">OFFSET([8]Concat!$AM$10,0,0,LenC2,1)</definedName>
    <definedName name="Acvy_MBS" localSheetId="10">OFFSET([8]Concat!$AM$10,0,0,[0]!LenC2,1)</definedName>
    <definedName name="Acvy_MBS" localSheetId="9">OFFSET([8]Concat!$AM$10,0,0,LenC2,1)</definedName>
    <definedName name="Acvy_MBS" localSheetId="8">OFFSET([8]Concat!$AM$10,0,0,LenC2,1)</definedName>
    <definedName name="Acvy_MBS">OFFSET([8]Concat!$AM$10,0,0,LenC2,1)</definedName>
    <definedName name="ad" localSheetId="7">OFFSET('[8]A1&amp;A2'!$Q$3,0,0,A1Len,1)</definedName>
    <definedName name="ad" localSheetId="11">OFFSET('[8]A1&amp;A2'!$Q$3,0,0,A1Len,1)</definedName>
    <definedName name="ad" localSheetId="6">OFFSET('[8]A1&amp;A2'!$Q$3,0,0,A1Len,1)</definedName>
    <definedName name="ad" localSheetId="5">OFFSET('[8]A1&amp;A2'!$Q$3,0,0,A1Len,1)</definedName>
    <definedName name="ad" localSheetId="2">OFFSET('[8]A1&amp;A2'!$Q$3,0,0,A1Len,1)</definedName>
    <definedName name="ad" localSheetId="4">OFFSET('[8]A1&amp;A2'!$Q$3,0,0,A1Len,1)</definedName>
    <definedName name="ad" localSheetId="10">OFFSET('[8]A1&amp;A2'!$Q$3,0,0,[0]!A1Len,1)</definedName>
    <definedName name="ad" localSheetId="9">OFFSET('[8]A1&amp;A2'!$Q$3,0,0,A1Len,1)</definedName>
    <definedName name="ad" localSheetId="8">OFFSET('[8]A1&amp;A2'!$Q$3,0,0,A1Len,1)</definedName>
    <definedName name="ad">OFFSET('[8]A1&amp;A2'!$Q$3,0,0,A1Len,1)</definedName>
    <definedName name="adj_array" localSheetId="7">#REF!</definedName>
    <definedName name="adj_array" localSheetId="11">#REF!</definedName>
    <definedName name="adj_array" localSheetId="6">#REF!</definedName>
    <definedName name="adj_array" localSheetId="5">#REF!</definedName>
    <definedName name="adj_array" localSheetId="2">#REF!</definedName>
    <definedName name="adj_array" localSheetId="4">#REF!</definedName>
    <definedName name="adj_array" localSheetId="10">#REF!</definedName>
    <definedName name="adj_array" localSheetId="9">#REF!</definedName>
    <definedName name="adj_array" localSheetId="8">#REF!</definedName>
    <definedName name="adj_array">#REF!</definedName>
    <definedName name="adj_array_2" localSheetId="7">#REF!</definedName>
    <definedName name="adj_array_2" localSheetId="11">#REF!</definedName>
    <definedName name="adj_array_2" localSheetId="6">#REF!</definedName>
    <definedName name="adj_array_2" localSheetId="5">#REF!</definedName>
    <definedName name="adj_array_2" localSheetId="2">#REF!</definedName>
    <definedName name="adj_array_2" localSheetId="4">#REF!</definedName>
    <definedName name="adj_array_2" localSheetId="10">#REF!</definedName>
    <definedName name="adj_array_2" localSheetId="9">#REF!</definedName>
    <definedName name="adj_array_2" localSheetId="8">#REF!</definedName>
    <definedName name="adj_array_2">#REF!</definedName>
    <definedName name="adj_data" localSheetId="7">#REF!</definedName>
    <definedName name="adj_data" localSheetId="11">#REF!</definedName>
    <definedName name="adj_data" localSheetId="6">#REF!</definedName>
    <definedName name="adj_data" localSheetId="5">#REF!</definedName>
    <definedName name="adj_data" localSheetId="2">#REF!</definedName>
    <definedName name="adj_data" localSheetId="4">#REF!</definedName>
    <definedName name="adj_data" localSheetId="10">#REF!</definedName>
    <definedName name="adj_data" localSheetId="9">#REF!</definedName>
    <definedName name="adj_data" localSheetId="8">#REF!</definedName>
    <definedName name="adj_data">#REF!</definedName>
    <definedName name="AFC">[19]AvailFund!$A$14:$D$133</definedName>
    <definedName name="afs">[20]GL_EndBal!#REF!</definedName>
    <definedName name="am" localSheetId="7">#REF!</definedName>
    <definedName name="am" localSheetId="11">#REF!</definedName>
    <definedName name="am" localSheetId="6">#REF!</definedName>
    <definedName name="am" localSheetId="5">#REF!</definedName>
    <definedName name="am" localSheetId="2">#REF!</definedName>
    <definedName name="am" localSheetId="4">#REF!</definedName>
    <definedName name="am" localSheetId="10">#REF!</definedName>
    <definedName name="am" localSheetId="9">#REF!</definedName>
    <definedName name="am" localSheetId="8">#REF!</definedName>
    <definedName name="am">#REF!</definedName>
    <definedName name="AMORT" localSheetId="7">#REF!</definedName>
    <definedName name="AMORT" localSheetId="11">#REF!</definedName>
    <definedName name="AMORT" localSheetId="6">#REF!</definedName>
    <definedName name="AMORT" localSheetId="5">#REF!</definedName>
    <definedName name="AMORT" localSheetId="2">#REF!</definedName>
    <definedName name="AMORT" localSheetId="4">#REF!</definedName>
    <definedName name="AMORT" localSheetId="10">#REF!</definedName>
    <definedName name="AMORT" localSheetId="9">#REF!</definedName>
    <definedName name="AMORT" localSheetId="8">#REF!</definedName>
    <definedName name="AMORT">#REF!</definedName>
    <definedName name="Analyst" localSheetId="7">#REF!</definedName>
    <definedName name="Analyst" localSheetId="11">#REF!</definedName>
    <definedName name="Analyst" localSheetId="6">#REF!</definedName>
    <definedName name="Analyst" localSheetId="5">#REF!</definedName>
    <definedName name="Analyst" localSheetId="2">#REF!</definedName>
    <definedName name="Analyst" localSheetId="4">#REF!</definedName>
    <definedName name="Analyst" localSheetId="10">#REF!</definedName>
    <definedName name="Analyst" localSheetId="9">#REF!</definedName>
    <definedName name="Analyst" localSheetId="8">#REF!</definedName>
    <definedName name="Analyst">#REF!</definedName>
    <definedName name="APA" localSheetId="2">#REF!</definedName>
    <definedName name="APA">#REF!</definedName>
    <definedName name="AQCREDIT02" localSheetId="2">#REF!</definedName>
    <definedName name="AQCREDIT02">#REF!</definedName>
    <definedName name="AQCREDIT03" localSheetId="2">#REF!</definedName>
    <definedName name="AQCREDIT03">#REF!</definedName>
    <definedName name="AQCREDIT04" localSheetId="2">#REF!</definedName>
    <definedName name="AQCREDIT04">#REF!</definedName>
    <definedName name="AQCREDIT05" localSheetId="2">#REF!</definedName>
    <definedName name="AQCREDIT05">#REF!</definedName>
    <definedName name="AQCREDIT06" localSheetId="2">#REF!</definedName>
    <definedName name="AQCREDIT06">#REF!</definedName>
    <definedName name="AQOCC02" localSheetId="2">#REF!</definedName>
    <definedName name="AQOCC02">#REF!</definedName>
    <definedName name="AQOCC03" localSheetId="2">#REF!</definedName>
    <definedName name="AQOCC03">#REF!</definedName>
    <definedName name="AQOCC04" localSheetId="2">#REF!</definedName>
    <definedName name="AQOCC04">#REF!</definedName>
    <definedName name="AQOCC05" localSheetId="2">#REF!</definedName>
    <definedName name="AQOCC05">#REF!</definedName>
    <definedName name="AQOCC06" localSheetId="2">#REF!</definedName>
    <definedName name="AQOCC06">#REF!</definedName>
    <definedName name="AQOLTV02" localSheetId="2">#REF!</definedName>
    <definedName name="AQOLTV02">#REF!</definedName>
    <definedName name="AQOLTV03" localSheetId="2">#REF!</definedName>
    <definedName name="AQOLTV03">#REF!</definedName>
    <definedName name="AQOLTV04" localSheetId="2">#REF!</definedName>
    <definedName name="AQOLTV04">#REF!</definedName>
    <definedName name="AQOLTV05" localSheetId="2">#REF!</definedName>
    <definedName name="AQOLTV05">#REF!</definedName>
    <definedName name="AQOLTV06" localSheetId="2">#REF!</definedName>
    <definedName name="AQOLTV06">#REF!</definedName>
    <definedName name="AQPRJTYP02" localSheetId="2">#REF!</definedName>
    <definedName name="AQPRJTYP02">#REF!</definedName>
    <definedName name="AQPRJTYP03" localSheetId="2">#REF!</definedName>
    <definedName name="AQPRJTYP03">#REF!</definedName>
    <definedName name="AQPRJTYP04" localSheetId="2">#REF!</definedName>
    <definedName name="AQPRJTYP04">#REF!</definedName>
    <definedName name="AQPRJTYP05" localSheetId="2">#REF!</definedName>
    <definedName name="AQPRJTYP05">#REF!</definedName>
    <definedName name="AQPRJTYP06" localSheetId="2">#REF!</definedName>
    <definedName name="AQPRJTYP06">#REF!</definedName>
    <definedName name="AQPROD02" localSheetId="2">#REF!</definedName>
    <definedName name="AQPROD02">#REF!</definedName>
    <definedName name="AQPROD03" localSheetId="2">#REF!</definedName>
    <definedName name="AQPROD03">#REF!</definedName>
    <definedName name="AQPROD04" localSheetId="2">#REF!</definedName>
    <definedName name="AQPROD04">#REF!</definedName>
    <definedName name="AQPROD05" localSheetId="2">#REF!</definedName>
    <definedName name="AQPROD05">#REF!</definedName>
    <definedName name="AQPROD06" localSheetId="2">#REF!</definedName>
    <definedName name="AQPROD06">#REF!</definedName>
    <definedName name="AQREFI02" localSheetId="2">#REF!</definedName>
    <definedName name="AQREFI02">#REF!</definedName>
    <definedName name="AQREFI03" localSheetId="2">#REF!</definedName>
    <definedName name="AQREFI03">#REF!</definedName>
    <definedName name="AQREFI04" localSheetId="2">#REF!</definedName>
    <definedName name="AQREFI04">#REF!</definedName>
    <definedName name="AQREFI05" localSheetId="2">#REF!</definedName>
    <definedName name="AQREFI05">#REF!</definedName>
    <definedName name="AQREFI06" localSheetId="2">#REF!</definedName>
    <definedName name="AQREFI06">#REF!</definedName>
    <definedName name="AQREGION02" localSheetId="2">#REF!</definedName>
    <definedName name="AQREGION02">#REF!</definedName>
    <definedName name="AQREGION03" localSheetId="2">#REF!</definedName>
    <definedName name="AQREGION03">#REF!</definedName>
    <definedName name="AQREGION04" localSheetId="2">#REF!</definedName>
    <definedName name="AQREGION04">#REF!</definedName>
    <definedName name="AQREGION05" localSheetId="2">#REF!</definedName>
    <definedName name="AQREGION05">#REF!</definedName>
    <definedName name="AQREGION06" localSheetId="2">#REF!</definedName>
    <definedName name="AQREGION06">#REF!</definedName>
    <definedName name="AQUNIT02" localSheetId="2">#REF!</definedName>
    <definedName name="AQUNIT02">#REF!</definedName>
    <definedName name="AQUNIT03" localSheetId="2">#REF!</definedName>
    <definedName name="AQUNIT03">#REF!</definedName>
    <definedName name="AQUNIT04" localSheetId="2">#REF!</definedName>
    <definedName name="AQUNIT04">#REF!</definedName>
    <definedName name="AQUNIT05" localSheetId="2">#REF!</definedName>
    <definedName name="AQUNIT05">#REF!</definedName>
    <definedName name="AQUNIT06" localSheetId="2">#REF!</definedName>
    <definedName name="AQUNIT06">#REF!</definedName>
    <definedName name="AQWGT02" localSheetId="2">#REF!</definedName>
    <definedName name="AQWGT02">#REF!</definedName>
    <definedName name="AQWGT03" localSheetId="2">#REF!</definedName>
    <definedName name="AQWGT03">#REF!</definedName>
    <definedName name="AQWGT04" localSheetId="2">#REF!</definedName>
    <definedName name="AQWGT04">#REF!</definedName>
    <definedName name="AQWGT05" localSheetId="2">#REF!</definedName>
    <definedName name="AQWGT05">#REF!</definedName>
    <definedName name="AQWGT06" localSheetId="2">#REF!</definedName>
    <definedName name="AQWGT06">#REF!</definedName>
    <definedName name="array_99">[1]data!#REF!</definedName>
    <definedName name="arrayrating">[21]rating!$B$4:$B$32</definedName>
    <definedName name="AS" localSheetId="7">#REF!</definedName>
    <definedName name="AS" localSheetId="11">#REF!</definedName>
    <definedName name="AS" localSheetId="6">#REF!</definedName>
    <definedName name="AS" localSheetId="5">#REF!</definedName>
    <definedName name="AS" localSheetId="2">#REF!</definedName>
    <definedName name="AS" localSheetId="4">#REF!</definedName>
    <definedName name="AS" localSheetId="10">#REF!</definedName>
    <definedName name="AS" localSheetId="9">#REF!</definedName>
    <definedName name="AS" localSheetId="8">#REF!</definedName>
    <definedName name="AS">#REF!</definedName>
    <definedName name="As_of_December_31" localSheetId="7">#REF!</definedName>
    <definedName name="As_of_December_31" localSheetId="11">#REF!</definedName>
    <definedName name="As_of_December_31" localSheetId="6">#REF!</definedName>
    <definedName name="As_of_December_31" localSheetId="5">#REF!</definedName>
    <definedName name="As_of_December_31" localSheetId="2">#REF!</definedName>
    <definedName name="As_of_December_31" localSheetId="4">#REF!</definedName>
    <definedName name="As_of_December_31" localSheetId="10">#REF!</definedName>
    <definedName name="As_of_December_31" localSheetId="9">#REF!</definedName>
    <definedName name="As_of_December_31" localSheetId="8">#REF!</definedName>
    <definedName name="As_of_December_31">#REF!</definedName>
    <definedName name="AS2DocOpenMode" hidden="1">"AS2DocumentEdit"</definedName>
    <definedName name="ASD" localSheetId="7">#REF!</definedName>
    <definedName name="ASD" localSheetId="11">#REF!</definedName>
    <definedName name="ASD" localSheetId="6">#REF!</definedName>
    <definedName name="ASD" localSheetId="5">#REF!</definedName>
    <definedName name="ASD" localSheetId="2">#REF!</definedName>
    <definedName name="ASD" localSheetId="4">#REF!</definedName>
    <definedName name="ASD" localSheetId="10">#REF!</definedName>
    <definedName name="ASD" localSheetId="9">#REF!</definedName>
    <definedName name="ASD" localSheetId="8">#REF!</definedName>
    <definedName name="ASD">#REF!</definedName>
    <definedName name="asdgf" localSheetId="7">[1]rating!#REF!</definedName>
    <definedName name="asdgf" localSheetId="11">[1]rating!#REF!</definedName>
    <definedName name="asdgf" localSheetId="6">[1]rating!#REF!</definedName>
    <definedName name="asdgf" localSheetId="5">[1]rating!#REF!</definedName>
    <definedName name="asdgf" localSheetId="4">[1]rating!#REF!</definedName>
    <definedName name="asdgf" localSheetId="10">[1]rating!#REF!</definedName>
    <definedName name="asdgf" localSheetId="9">[1]rating!#REF!</definedName>
    <definedName name="asdgf" localSheetId="8">[1]rating!#REF!</definedName>
    <definedName name="asdgf">[1]rating!#REF!</definedName>
    <definedName name="Assured_Guaranty">[13]Originator!$S$5</definedName>
    <definedName name="Auto_Range" localSheetId="7">#REF!</definedName>
    <definedName name="Auto_Range" localSheetId="11">#REF!</definedName>
    <definedName name="Auto_Range" localSheetId="6">#REF!</definedName>
    <definedName name="Auto_Range" localSheetId="5">#REF!</definedName>
    <definedName name="Auto_Range" localSheetId="2">#REF!</definedName>
    <definedName name="Auto_Range" localSheetId="4">#REF!</definedName>
    <definedName name="Auto_Range" localSheetId="10">#REF!</definedName>
    <definedName name="Auto_Range" localSheetId="9">#REF!</definedName>
    <definedName name="Auto_Range" localSheetId="8">#REF!</definedName>
    <definedName name="Auto_Range">#REF!</definedName>
    <definedName name="autorange">[22]TOC!$C$14:$I$15000</definedName>
    <definedName name="awer" localSheetId="7">#REF!</definedName>
    <definedName name="awer" localSheetId="11">#REF!</definedName>
    <definedName name="awer" localSheetId="6">#REF!</definedName>
    <definedName name="awer" localSheetId="5">#REF!</definedName>
    <definedName name="awer" localSheetId="2">#REF!</definedName>
    <definedName name="awer" localSheetId="4">#REF!</definedName>
    <definedName name="awer" localSheetId="10">#REF!</definedName>
    <definedName name="awer" localSheetId="9">#REF!</definedName>
    <definedName name="awer" localSheetId="8">#REF!</definedName>
    <definedName name="awer">#REF!</definedName>
    <definedName name="awq" localSheetId="7">#REF!</definedName>
    <definedName name="awq" localSheetId="11">#REF!</definedName>
    <definedName name="awq" localSheetId="6">#REF!</definedName>
    <definedName name="awq" localSheetId="5">#REF!</definedName>
    <definedName name="awq" localSheetId="2">#REF!</definedName>
    <definedName name="awq" localSheetId="4">#REF!</definedName>
    <definedName name="awq" localSheetId="10">#REF!</definedName>
    <definedName name="awq" localSheetId="9">#REF!</definedName>
    <definedName name="awq" localSheetId="8">#REF!</definedName>
    <definedName name="awq">#REF!</definedName>
    <definedName name="Balances" localSheetId="7">#REF!</definedName>
    <definedName name="Balances" localSheetId="11">#REF!</definedName>
    <definedName name="Balances" localSheetId="6">#REF!</definedName>
    <definedName name="Balances" localSheetId="5">#REF!</definedName>
    <definedName name="Balances" localSheetId="2">#REF!</definedName>
    <definedName name="Balances" localSheetId="4">#REF!</definedName>
    <definedName name="Balances" localSheetId="10">#REF!</definedName>
    <definedName name="Balances" localSheetId="9">#REF!</definedName>
    <definedName name="Balances" localSheetId="8">#REF!</definedName>
    <definedName name="Balances">#REF!</definedName>
    <definedName name="Banker" localSheetId="2">#REF!</definedName>
    <definedName name="Banker">#REF!</definedName>
    <definedName name="BaseAmtCol" localSheetId="2">#REF!</definedName>
    <definedName name="BaseAmtCol">#REF!</definedName>
    <definedName name="BBRSETS" localSheetId="2">#REF!</definedName>
    <definedName name="BBRSETS">#REF!</definedName>
    <definedName name="Beg_Bal" localSheetId="2">#REF!</definedName>
    <definedName name="Beg_Bal">#REF!</definedName>
    <definedName name="bgtb" localSheetId="2">#REF!</definedName>
    <definedName name="bgtb">#REF!</definedName>
    <definedName name="Bid_Name">'[19]Bid Summary'!$B$2</definedName>
    <definedName name="Binder_ID" localSheetId="7">#REF!</definedName>
    <definedName name="Binder_ID" localSheetId="11">#REF!</definedName>
    <definedName name="Binder_ID" localSheetId="6">#REF!</definedName>
    <definedName name="Binder_ID" localSheetId="5">#REF!</definedName>
    <definedName name="Binder_ID" localSheetId="2">#REF!</definedName>
    <definedName name="Binder_ID" localSheetId="4">#REF!</definedName>
    <definedName name="Binder_ID" localSheetId="10">#REF!</definedName>
    <definedName name="Binder_ID" localSheetId="9">#REF!</definedName>
    <definedName name="Binder_ID" localSheetId="8">#REF!</definedName>
    <definedName name="Binder_ID">#REF!</definedName>
    <definedName name="blank" localSheetId="7">#REF!</definedName>
    <definedName name="blank" localSheetId="11">#REF!</definedName>
    <definedName name="blank" localSheetId="6">#REF!</definedName>
    <definedName name="blank" localSheetId="5">#REF!</definedName>
    <definedName name="blank" localSheetId="2">#REF!</definedName>
    <definedName name="blank" localSheetId="4">#REF!</definedName>
    <definedName name="blank" localSheetId="10">#REF!</definedName>
    <definedName name="blank" localSheetId="9">#REF!</definedName>
    <definedName name="blank" localSheetId="8">#REF!</definedName>
    <definedName name="blank">#REF!</definedName>
    <definedName name="Book_1" localSheetId="7">#REF!</definedName>
    <definedName name="Book_1" localSheetId="11">#REF!</definedName>
    <definedName name="Book_1" localSheetId="6">#REF!</definedName>
    <definedName name="Book_1" localSheetId="5">#REF!</definedName>
    <definedName name="Book_1" localSheetId="2">#REF!</definedName>
    <definedName name="Book_1" localSheetId="4">#REF!</definedName>
    <definedName name="Book_1" localSheetId="10">#REF!</definedName>
    <definedName name="Book_1" localSheetId="9">#REF!</definedName>
    <definedName name="Book_1" localSheetId="8">#REF!</definedName>
    <definedName name="Book_1">#REF!</definedName>
    <definedName name="Book_2" localSheetId="2">#REF!</definedName>
    <definedName name="Book_2">#REF!</definedName>
    <definedName name="Book_2_ID" localSheetId="2">#REF!</definedName>
    <definedName name="Book_2_ID">#REF!</definedName>
    <definedName name="BOOK_VALUE" localSheetId="2">#REF!</definedName>
    <definedName name="BOOK_VALUE">#REF!</definedName>
    <definedName name="BottomLine" localSheetId="2">#REF!</definedName>
    <definedName name="BottomLine">#REF!</definedName>
    <definedName name="boutLkup">'[23]SQL  and Results'!$A$2:$D$6</definedName>
    <definedName name="boxi" localSheetId="7">#REF!</definedName>
    <definedName name="boxi" localSheetId="11">#REF!</definedName>
    <definedName name="boxi" localSheetId="6">#REF!</definedName>
    <definedName name="boxi" localSheetId="5">#REF!</definedName>
    <definedName name="boxi" localSheetId="2">#REF!</definedName>
    <definedName name="boxi" localSheetId="4">#REF!</definedName>
    <definedName name="boxi" localSheetId="10">#REF!</definedName>
    <definedName name="boxi" localSheetId="9">#REF!</definedName>
    <definedName name="boxi" localSheetId="8">#REF!</definedName>
    <definedName name="boxi">#REF!</definedName>
    <definedName name="bs" localSheetId="7">#REF!</definedName>
    <definedName name="bs" localSheetId="11">#REF!</definedName>
    <definedName name="bs" localSheetId="6">#REF!</definedName>
    <definedName name="bs" localSheetId="5">#REF!</definedName>
    <definedName name="bs" localSheetId="2">#REF!</definedName>
    <definedName name="bs" localSheetId="4">#REF!</definedName>
    <definedName name="bs" localSheetId="10">#REF!</definedName>
    <definedName name="bs" localSheetId="9">#REF!</definedName>
    <definedName name="bs" localSheetId="8">#REF!</definedName>
    <definedName name="bs">#REF!</definedName>
    <definedName name="BV___Redemp._Val." localSheetId="7">#REF!</definedName>
    <definedName name="BV___Redemp._Val." localSheetId="11">#REF!</definedName>
    <definedName name="BV___Redemp._Val." localSheetId="6">#REF!</definedName>
    <definedName name="BV___Redemp._Val." localSheetId="5">#REF!</definedName>
    <definedName name="BV___Redemp._Val." localSheetId="2">#REF!</definedName>
    <definedName name="BV___Redemp._Val." localSheetId="4">#REF!</definedName>
    <definedName name="BV___Redemp._Val." localSheetId="10">#REF!</definedName>
    <definedName name="BV___Redemp._Val." localSheetId="9">#REF!</definedName>
    <definedName name="BV___Redemp._Val." localSheetId="8">#REF!</definedName>
    <definedName name="BV___Redemp._Val.">#REF!</definedName>
    <definedName name="bvc" localSheetId="2">#REF!</definedName>
    <definedName name="bvc">#REF!</definedName>
    <definedName name="CACCOUNT" localSheetId="2">#REF!</definedName>
    <definedName name="CACCOUNT">#REF!</definedName>
    <definedName name="cancel" localSheetId="2">#REF!</definedName>
    <definedName name="cancel">#REF!</definedName>
    <definedName name="CapRate1">'[10]NOI Sim - Default'!#REF!</definedName>
    <definedName name="CapRate2">'[10]NOI Sim - Default'!#REF!</definedName>
    <definedName name="caprestr" localSheetId="7">#REF!</definedName>
    <definedName name="caprestr" localSheetId="11">#REF!</definedName>
    <definedName name="caprestr" localSheetId="6">#REF!</definedName>
    <definedName name="caprestr" localSheetId="5">#REF!</definedName>
    <definedName name="caprestr" localSheetId="2">#REF!</definedName>
    <definedName name="caprestr" localSheetId="4">#REF!</definedName>
    <definedName name="caprestr" localSheetId="10">#REF!</definedName>
    <definedName name="caprestr" localSheetId="9">#REF!</definedName>
    <definedName name="caprestr" localSheetId="8">#REF!</definedName>
    <definedName name="caprestr">#REF!</definedName>
    <definedName name="CASH_DEC_01" localSheetId="7">#REF!</definedName>
    <definedName name="CASH_DEC_01" localSheetId="11">#REF!</definedName>
    <definedName name="CASH_DEC_01" localSheetId="6">#REF!</definedName>
    <definedName name="CASH_DEC_01" localSheetId="5">#REF!</definedName>
    <definedName name="CASH_DEC_01" localSheetId="2">#REF!</definedName>
    <definedName name="CASH_DEC_01" localSheetId="4">#REF!</definedName>
    <definedName name="CASH_DEC_01" localSheetId="10">#REF!</definedName>
    <definedName name="CASH_DEC_01" localSheetId="9">#REF!</definedName>
    <definedName name="CASH_DEC_01" localSheetId="8">#REF!</definedName>
    <definedName name="CASH_DEC_01">#REF!</definedName>
    <definedName name="CASH_DEC_02" localSheetId="7">#REF!</definedName>
    <definedName name="CASH_DEC_02" localSheetId="11">#REF!</definedName>
    <definedName name="CASH_DEC_02" localSheetId="6">#REF!</definedName>
    <definedName name="CASH_DEC_02" localSheetId="5">#REF!</definedName>
    <definedName name="CASH_DEC_02" localSheetId="2">#REF!</definedName>
    <definedName name="CASH_DEC_02" localSheetId="4">#REF!</definedName>
    <definedName name="CASH_DEC_02" localSheetId="10">#REF!</definedName>
    <definedName name="CASH_DEC_02" localSheetId="9">#REF!</definedName>
    <definedName name="CASH_DEC_02" localSheetId="8">#REF!</definedName>
    <definedName name="CASH_DEC_02">#REF!</definedName>
    <definedName name="CASH_DEC_04" localSheetId="2">#REF!</definedName>
    <definedName name="CASH_DEC_04">#REF!</definedName>
    <definedName name="CASH_JUN_03" localSheetId="2">#REF!</definedName>
    <definedName name="CASH_JUN_03">#REF!</definedName>
    <definedName name="CASH_JUN_04" localSheetId="2">#REF!</definedName>
    <definedName name="CASH_JUN_04">#REF!</definedName>
    <definedName name="CASH_MAR_03" localSheetId="2">#REF!</definedName>
    <definedName name="CASH_MAR_03">#REF!</definedName>
    <definedName name="CASH_MAR_04" localSheetId="2">#REF!</definedName>
    <definedName name="CASH_MAR_04">#REF!</definedName>
    <definedName name="CASH_SEP_03" localSheetId="2">#REF!</definedName>
    <definedName name="CASH_SEP_03">#REF!</definedName>
    <definedName name="CASH_SEP_04" localSheetId="2">#REF!</definedName>
    <definedName name="CASH_SEP_04">#REF!</definedName>
    <definedName name="CashFees">'[24]GFAS Cash Fees'!$C$3:$D$94</definedName>
    <definedName name="Category_C" localSheetId="7">#REF!</definedName>
    <definedName name="Category_C" localSheetId="11">#REF!</definedName>
    <definedName name="Category_C" localSheetId="6">#REF!</definedName>
    <definedName name="Category_C" localSheetId="5">#REF!</definedName>
    <definedName name="Category_C" localSheetId="2">#REF!</definedName>
    <definedName name="Category_C" localSheetId="4">#REF!</definedName>
    <definedName name="Category_C" localSheetId="10">#REF!</definedName>
    <definedName name="Category_C" localSheetId="9">#REF!</definedName>
    <definedName name="Category_C" localSheetId="8">#REF!</definedName>
    <definedName name="Category_C">#REF!</definedName>
    <definedName name="Category_RB" localSheetId="7">#REF!</definedName>
    <definedName name="Category_RB" localSheetId="11">#REF!</definedName>
    <definedName name="Category_RB" localSheetId="6">#REF!</definedName>
    <definedName name="Category_RB" localSheetId="5">#REF!</definedName>
    <definedName name="Category_RB" localSheetId="2">#REF!</definedName>
    <definedName name="Category_RB" localSheetId="4">#REF!</definedName>
    <definedName name="Category_RB" localSheetId="10">#REF!</definedName>
    <definedName name="Category_RB" localSheetId="9">#REF!</definedName>
    <definedName name="Category_RB" localSheetId="8">#REF!</definedName>
    <definedName name="Category_RB">#REF!</definedName>
    <definedName name="Category_REO" localSheetId="7">#REF!</definedName>
    <definedName name="Category_REO" localSheetId="11">#REF!</definedName>
    <definedName name="Category_REO" localSheetId="6">#REF!</definedName>
    <definedName name="Category_REO" localSheetId="5">#REF!</definedName>
    <definedName name="Category_REO" localSheetId="2">#REF!</definedName>
    <definedName name="Category_REO" localSheetId="4">#REF!</definedName>
    <definedName name="Category_REO" localSheetId="10">#REF!</definedName>
    <definedName name="Category_REO" localSheetId="9">#REF!</definedName>
    <definedName name="Category_REO" localSheetId="8">#REF!</definedName>
    <definedName name="Category_REO">#REF!</definedName>
    <definedName name="Category_RS" localSheetId="2">#REF!</definedName>
    <definedName name="Category_RS">#REF!</definedName>
    <definedName name="Category_S">[16]Database!#REF!</definedName>
    <definedName name="Category_T" localSheetId="7">#REF!</definedName>
    <definedName name="Category_T" localSheetId="11">#REF!</definedName>
    <definedName name="Category_T" localSheetId="6">#REF!</definedName>
    <definedName name="Category_T" localSheetId="5">#REF!</definedName>
    <definedName name="Category_T" localSheetId="2">#REF!</definedName>
    <definedName name="Category_T" localSheetId="4">#REF!</definedName>
    <definedName name="Category_T" localSheetId="10">#REF!</definedName>
    <definedName name="Category_T" localSheetId="9">#REF!</definedName>
    <definedName name="Category_T" localSheetId="8">#REF!</definedName>
    <definedName name="Category_T">#REF!</definedName>
    <definedName name="CBAData">'[24]CBA Data'!$A$4:$O$229</definedName>
    <definedName name="ccc" localSheetId="7">#REF!</definedName>
    <definedName name="ccc" localSheetId="11">#REF!</definedName>
    <definedName name="ccc" localSheetId="6">#REF!</definedName>
    <definedName name="ccc" localSheetId="5">#REF!</definedName>
    <definedName name="ccc" localSheetId="2">#REF!</definedName>
    <definedName name="ccc" localSheetId="4">#REF!</definedName>
    <definedName name="ccc" localSheetId="10">#REF!</definedName>
    <definedName name="ccc" localSheetId="9">#REF!</definedName>
    <definedName name="ccc" localSheetId="8">#REF!</definedName>
    <definedName name="ccc">#REF!</definedName>
    <definedName name="CCost_Center" localSheetId="7">#REF!</definedName>
    <definedName name="CCost_Center" localSheetId="11">#REF!</definedName>
    <definedName name="CCost_Center" localSheetId="6">#REF!</definedName>
    <definedName name="CCost_Center" localSheetId="5">#REF!</definedName>
    <definedName name="CCost_Center" localSheetId="2">#REF!</definedName>
    <definedName name="CCost_Center" localSheetId="4">#REF!</definedName>
    <definedName name="CCost_Center" localSheetId="10">#REF!</definedName>
    <definedName name="CCost_Center" localSheetId="9">#REF!</definedName>
    <definedName name="CCost_Center" localSheetId="8">#REF!</definedName>
    <definedName name="CCost_Center">#REF!</definedName>
    <definedName name="CDebit__Credit" localSheetId="7">#REF!</definedName>
    <definedName name="CDebit__Credit" localSheetId="11">#REF!</definedName>
    <definedName name="CDebit__Credit" localSheetId="6">#REF!</definedName>
    <definedName name="CDebit__Credit" localSheetId="5">#REF!</definedName>
    <definedName name="CDebit__Credit" localSheetId="2">#REF!</definedName>
    <definedName name="CDebit__Credit" localSheetId="4">#REF!</definedName>
    <definedName name="CDebit__Credit" localSheetId="10">#REF!</definedName>
    <definedName name="CDebit__Credit" localSheetId="9">#REF!</definedName>
    <definedName name="CDebit__Credit" localSheetId="8">#REF!</definedName>
    <definedName name="CDebit__Credit">#REF!</definedName>
    <definedName name="CDescription" localSheetId="2">#REF!</definedName>
    <definedName name="CDescription">#REF!</definedName>
    <definedName name="CEffective_Date" localSheetId="2">#REF!</definedName>
    <definedName name="CEffective_Date">#REF!</definedName>
    <definedName name="Cell_Reference" localSheetId="2">#REF!</definedName>
    <definedName name="Cell_Reference">#REF!</definedName>
    <definedName name="CFLW_ACVY_CD">[17]CFLW_ACVY_CD!$A$2:$A$55</definedName>
    <definedName name="chemical" localSheetId="7">#REF!</definedName>
    <definedName name="chemical" localSheetId="11">#REF!</definedName>
    <definedName name="chemical" localSheetId="6">#REF!</definedName>
    <definedName name="chemical" localSheetId="5">#REF!</definedName>
    <definedName name="chemical" localSheetId="2">#REF!</definedName>
    <definedName name="chemical" localSheetId="4">#REF!</definedName>
    <definedName name="chemical" localSheetId="10">#REF!</definedName>
    <definedName name="chemical" localSheetId="9">#REF!</definedName>
    <definedName name="chemical" localSheetId="8">#REF!</definedName>
    <definedName name="chemical">#REF!</definedName>
    <definedName name="Christine_BACONGAAPPROJECT" localSheetId="7">#REF!</definedName>
    <definedName name="Christine_BACONGAAPPROJECT" localSheetId="11">#REF!</definedName>
    <definedName name="Christine_BACONGAAPPROJECT" localSheetId="6">#REF!</definedName>
    <definedName name="Christine_BACONGAAPPROJECT" localSheetId="5">#REF!</definedName>
    <definedName name="Christine_BACONGAAPPROJECT" localSheetId="2">#REF!</definedName>
    <definedName name="Christine_BACONGAAPPROJECT" localSheetId="4">#REF!</definedName>
    <definedName name="Christine_BACONGAAPPROJECT" localSheetId="10">#REF!</definedName>
    <definedName name="Christine_BACONGAAPPROJECT" localSheetId="9">#REF!</definedName>
    <definedName name="Christine_BACONGAAPPROJECT" localSheetId="8">#REF!</definedName>
    <definedName name="Christine_BACONGAAPPROJECT">#REF!</definedName>
    <definedName name="CJournal_ID" localSheetId="7">#REF!</definedName>
    <definedName name="CJournal_ID" localSheetId="11">#REF!</definedName>
    <definedName name="CJournal_ID" localSheetId="6">#REF!</definedName>
    <definedName name="CJournal_ID" localSheetId="5">#REF!</definedName>
    <definedName name="CJournal_ID" localSheetId="2">#REF!</definedName>
    <definedName name="CJournal_ID" localSheetId="4">#REF!</definedName>
    <definedName name="CJournal_ID" localSheetId="10">#REF!</definedName>
    <definedName name="CJournal_ID" localSheetId="9">#REF!</definedName>
    <definedName name="CJournal_ID" localSheetId="8">#REF!</definedName>
    <definedName name="CJournal_ID">#REF!</definedName>
    <definedName name="Classes_Benefited">[13]Originator!$AA$4:$AA$12</definedName>
    <definedName name="CLine_Description" localSheetId="7">#REF!</definedName>
    <definedName name="CLine_Description" localSheetId="11">#REF!</definedName>
    <definedName name="CLine_Description" localSheetId="6">#REF!</definedName>
    <definedName name="CLine_Description" localSheetId="5">#REF!</definedName>
    <definedName name="CLine_Description" localSheetId="2">#REF!</definedName>
    <definedName name="CLine_Description" localSheetId="4">#REF!</definedName>
    <definedName name="CLine_Description" localSheetId="10">#REF!</definedName>
    <definedName name="CLine_Description" localSheetId="9">#REF!</definedName>
    <definedName name="CLine_Description" localSheetId="8">#REF!</definedName>
    <definedName name="CLine_Description">#REF!</definedName>
    <definedName name="Closing_Date">[25]Summary!$B$14</definedName>
    <definedName name="Closing_Tape_Balance" localSheetId="7">#REF!</definedName>
    <definedName name="Closing_Tape_Balance" localSheetId="11">#REF!</definedName>
    <definedName name="Closing_Tape_Balance" localSheetId="6">#REF!</definedName>
    <definedName name="Closing_Tape_Balance" localSheetId="5">#REF!</definedName>
    <definedName name="Closing_Tape_Balance" localSheetId="2">#REF!</definedName>
    <definedName name="Closing_Tape_Balance" localSheetId="4">#REF!</definedName>
    <definedName name="Closing_Tape_Balance" localSheetId="10">#REF!</definedName>
    <definedName name="Closing_Tape_Balance" localSheetId="9">#REF!</definedName>
    <definedName name="Closing_Tape_Balance" localSheetId="8">#REF!</definedName>
    <definedName name="Closing_Tape_Balance">#REF!</definedName>
    <definedName name="Closing_Tape_LoanCount" localSheetId="7">#REF!</definedName>
    <definedName name="Closing_Tape_LoanCount" localSheetId="11">#REF!</definedName>
    <definedName name="Closing_Tape_LoanCount" localSheetId="6">#REF!</definedName>
    <definedName name="Closing_Tape_LoanCount" localSheetId="5">#REF!</definedName>
    <definedName name="Closing_Tape_LoanCount" localSheetId="2">#REF!</definedName>
    <definedName name="Closing_Tape_LoanCount" localSheetId="4">#REF!</definedName>
    <definedName name="Closing_Tape_LoanCount" localSheetId="10">#REF!</definedName>
    <definedName name="Closing_Tape_LoanCount" localSheetId="9">#REF!</definedName>
    <definedName name="Closing_Tape_LoanCount" localSheetId="8">#REF!</definedName>
    <definedName name="Closing_Tape_LoanCount">#REF!</definedName>
    <definedName name="CLS_FLTR_IND">[17]CLS_FLTR_IND!$A$2:$A$4</definedName>
    <definedName name="collateral">[1]rating!$H$4:$K$32</definedName>
    <definedName name="Conforming">[13]Originator!$P$4:$P$25</definedName>
    <definedName name="conversion_lookup" localSheetId="7">#REF!</definedName>
    <definedName name="conversion_lookup" localSheetId="11">#REF!</definedName>
    <definedName name="conversion_lookup" localSheetId="6">#REF!</definedName>
    <definedName name="conversion_lookup" localSheetId="5">#REF!</definedName>
    <definedName name="conversion_lookup" localSheetId="2">#REF!</definedName>
    <definedName name="conversion_lookup" localSheetId="4">#REF!</definedName>
    <definedName name="conversion_lookup" localSheetId="10">#REF!</definedName>
    <definedName name="conversion_lookup" localSheetId="9">#REF!</definedName>
    <definedName name="conversion_lookup" localSheetId="8">#REF!</definedName>
    <definedName name="conversion_lookup">#REF!</definedName>
    <definedName name="Correct_Peoplesoft_truncation" localSheetId="7">#REF!</definedName>
    <definedName name="Correct_Peoplesoft_truncation" localSheetId="11">#REF!</definedName>
    <definedName name="Correct_Peoplesoft_truncation" localSheetId="6">#REF!</definedName>
    <definedName name="Correct_Peoplesoft_truncation" localSheetId="5">#REF!</definedName>
    <definedName name="Correct_Peoplesoft_truncation" localSheetId="2">#REF!</definedName>
    <definedName name="Correct_Peoplesoft_truncation" localSheetId="4">#REF!</definedName>
    <definedName name="Correct_Peoplesoft_truncation" localSheetId="10">#REF!</definedName>
    <definedName name="Correct_Peoplesoft_truncation" localSheetId="9">#REF!</definedName>
    <definedName name="Correct_Peoplesoft_truncation" localSheetId="8">#REF!</definedName>
    <definedName name="Correct_Peoplesoft_truncation">#REF!</definedName>
    <definedName name="CORRECT_SUBLEDGER" localSheetId="7">[26]database_Table_9!#REF!</definedName>
    <definedName name="CORRECT_SUBLEDGER" localSheetId="11">[26]database_Table_9!#REF!</definedName>
    <definedName name="CORRECT_SUBLEDGER" localSheetId="6">[26]database_Table_9!#REF!</definedName>
    <definedName name="CORRECT_SUBLEDGER" localSheetId="5">[26]database_Table_9!#REF!</definedName>
    <definedName name="CORRECT_SUBLEDGER" localSheetId="2">[26]database_Table_9!#REF!</definedName>
    <definedName name="CORRECT_SUBLEDGER" localSheetId="4">[26]database_Table_9!#REF!</definedName>
    <definedName name="CORRECT_SUBLEDGER" localSheetId="10">[26]database_Table_9!#REF!</definedName>
    <definedName name="CORRECT_SUBLEDGER" localSheetId="9">[26]database_Table_9!#REF!</definedName>
    <definedName name="CORRECT_SUBLEDGER" localSheetId="8">[26]database_Table_9!#REF!</definedName>
    <definedName name="CORRECT_SUBLEDGER">[26]database_Table_9!#REF!</definedName>
    <definedName name="Cost_Center" localSheetId="7">#REF!</definedName>
    <definedName name="Cost_Center" localSheetId="11">#REF!</definedName>
    <definedName name="Cost_Center" localSheetId="6">#REF!</definedName>
    <definedName name="Cost_Center" localSheetId="5">#REF!</definedName>
    <definedName name="Cost_Center" localSheetId="2">#REF!</definedName>
    <definedName name="Cost_Center" localSheetId="4">#REF!</definedName>
    <definedName name="Cost_Center" localSheetId="10">#REF!</definedName>
    <definedName name="Cost_Center" localSheetId="9">#REF!</definedName>
    <definedName name="Cost_Center" localSheetId="8">#REF!</definedName>
    <definedName name="Cost_Center">#REF!</definedName>
    <definedName name="Cost_Center_C" localSheetId="7">#REF!</definedName>
    <definedName name="Cost_Center_C" localSheetId="11">#REF!</definedName>
    <definedName name="Cost_Center_C" localSheetId="6">#REF!</definedName>
    <definedName name="Cost_Center_C" localSheetId="5">#REF!</definedName>
    <definedName name="Cost_Center_C" localSheetId="2">#REF!</definedName>
    <definedName name="Cost_Center_C" localSheetId="4">#REF!</definedName>
    <definedName name="Cost_Center_C" localSheetId="10">#REF!</definedName>
    <definedName name="Cost_Center_C" localSheetId="9">#REF!</definedName>
    <definedName name="Cost_Center_C" localSheetId="8">#REF!</definedName>
    <definedName name="Cost_Center_C">#REF!</definedName>
    <definedName name="Cost_Center_REO" localSheetId="7">#REF!</definedName>
    <definedName name="Cost_Center_REO" localSheetId="11">#REF!</definedName>
    <definedName name="Cost_Center_REO" localSheetId="6">#REF!</definedName>
    <definedName name="Cost_Center_REO" localSheetId="5">#REF!</definedName>
    <definedName name="Cost_Center_REO" localSheetId="2">#REF!</definedName>
    <definedName name="Cost_Center_REO" localSheetId="4">#REF!</definedName>
    <definedName name="Cost_Center_REO" localSheetId="10">#REF!</definedName>
    <definedName name="Cost_Center_REO" localSheetId="9">#REF!</definedName>
    <definedName name="Cost_Center_REO" localSheetId="8">#REF!</definedName>
    <definedName name="Cost_Center_REO">#REF!</definedName>
    <definedName name="Cost_Center_RS" localSheetId="2">#REF!</definedName>
    <definedName name="Cost_Center_RS">#REF!</definedName>
    <definedName name="Cost_Center_S">[16]Database!#REF!</definedName>
    <definedName name="Cost_Center_T" localSheetId="7">#REF!</definedName>
    <definedName name="Cost_Center_T" localSheetId="11">#REF!</definedName>
    <definedName name="Cost_Center_T" localSheetId="6">#REF!</definedName>
    <definedName name="Cost_Center_T" localSheetId="5">#REF!</definedName>
    <definedName name="Cost_Center_T" localSheetId="2">#REF!</definedName>
    <definedName name="Cost_Center_T" localSheetId="4">#REF!</definedName>
    <definedName name="Cost_Center_T" localSheetId="10">#REF!</definedName>
    <definedName name="Cost_Center_T" localSheetId="9">#REF!</definedName>
    <definedName name="Cost_Center_T" localSheetId="8">#REF!</definedName>
    <definedName name="Cost_Center_T">#REF!</definedName>
    <definedName name="Costenter_C" localSheetId="7">#REF!</definedName>
    <definedName name="Costenter_C" localSheetId="11">#REF!</definedName>
    <definedName name="Costenter_C" localSheetId="6">#REF!</definedName>
    <definedName name="Costenter_C" localSheetId="5">#REF!</definedName>
    <definedName name="Costenter_C" localSheetId="2">#REF!</definedName>
    <definedName name="Costenter_C" localSheetId="4">#REF!</definedName>
    <definedName name="Costenter_C" localSheetId="10">#REF!</definedName>
    <definedName name="Costenter_C" localSheetId="9">#REF!</definedName>
    <definedName name="Costenter_C" localSheetId="8">#REF!</definedName>
    <definedName name="Costenter_C">#REF!</definedName>
    <definedName name="Costenter_O" localSheetId="7">#REF!</definedName>
    <definedName name="Costenter_O" localSheetId="11">#REF!</definedName>
    <definedName name="Costenter_O" localSheetId="6">#REF!</definedName>
    <definedName name="Costenter_O" localSheetId="5">#REF!</definedName>
    <definedName name="Costenter_O" localSheetId="2">#REF!</definedName>
    <definedName name="Costenter_O" localSheetId="4">#REF!</definedName>
    <definedName name="Costenter_O" localSheetId="10">#REF!</definedName>
    <definedName name="Costenter_O" localSheetId="9">#REF!</definedName>
    <definedName name="Costenter_O" localSheetId="8">#REF!</definedName>
    <definedName name="Costenter_O">#REF!</definedName>
    <definedName name="Costenter_S" localSheetId="7">[16]Database!#REF!</definedName>
    <definedName name="Costenter_S" localSheetId="11">[16]Database!#REF!</definedName>
    <definedName name="Costenter_S" localSheetId="6">[16]Database!#REF!</definedName>
    <definedName name="Costenter_S" localSheetId="5">[16]Database!#REF!</definedName>
    <definedName name="Costenter_S" localSheetId="2">[16]Database!#REF!</definedName>
    <definedName name="Costenter_S" localSheetId="4">[16]Database!#REF!</definedName>
    <definedName name="Costenter_S" localSheetId="10">[16]Database!#REF!</definedName>
    <definedName name="Costenter_S" localSheetId="9">[16]Database!#REF!</definedName>
    <definedName name="Costenter_S" localSheetId="8">[16]Database!#REF!</definedName>
    <definedName name="Costenter_S">[16]Database!#REF!</definedName>
    <definedName name="Counterparty">[13]Originator!$AB$4:$AB$35</definedName>
    <definedName name="COUPON_TYPE" localSheetId="7">#REF!</definedName>
    <definedName name="COUPON_TYPE" localSheetId="11">#REF!</definedName>
    <definedName name="COUPON_TYPE" localSheetId="6">#REF!</definedName>
    <definedName name="COUPON_TYPE" localSheetId="5">#REF!</definedName>
    <definedName name="COUPON_TYPE" localSheetId="2">#REF!</definedName>
    <definedName name="COUPON_TYPE" localSheetId="4">#REF!</definedName>
    <definedName name="COUPON_TYPE" localSheetId="10">#REF!</definedName>
    <definedName name="COUPON_TYPE" localSheetId="9">#REF!</definedName>
    <definedName name="COUPON_TYPE" localSheetId="8">#REF!</definedName>
    <definedName name="COUPON_TYPE">#REF!</definedName>
    <definedName name="CPrepared_by" localSheetId="7">#REF!</definedName>
    <definedName name="CPrepared_by" localSheetId="11">#REF!</definedName>
    <definedName name="CPrepared_by" localSheetId="6">#REF!</definedName>
    <definedName name="CPrepared_by" localSheetId="5">#REF!</definedName>
    <definedName name="CPrepared_by" localSheetId="2">#REF!</definedName>
    <definedName name="CPrepared_by" localSheetId="4">#REF!</definedName>
    <definedName name="CPrepared_by" localSheetId="10">#REF!</definedName>
    <definedName name="CPrepared_by" localSheetId="9">#REF!</definedName>
    <definedName name="CPrepared_by" localSheetId="8">#REF!</definedName>
    <definedName name="CPrepared_by">#REF!</definedName>
    <definedName name="CrAcct">'[27]On Balance Sheet'!$I$1:$I$65536</definedName>
    <definedName name="CrAmt">'[27]On Balance Sheet'!$J$1:$J$65536</definedName>
    <definedName name="CREDIT02" localSheetId="7">#REF!</definedName>
    <definedName name="CREDIT02" localSheetId="11">#REF!</definedName>
    <definedName name="CREDIT02" localSheetId="6">#REF!</definedName>
    <definedName name="CREDIT02" localSheetId="5">#REF!</definedName>
    <definedName name="CREDIT02" localSheetId="2">#REF!</definedName>
    <definedName name="CREDIT02" localSheetId="4">#REF!</definedName>
    <definedName name="CREDIT02" localSheetId="10">#REF!</definedName>
    <definedName name="CREDIT02" localSheetId="9">#REF!</definedName>
    <definedName name="CREDIT02" localSheetId="8">#REF!</definedName>
    <definedName name="CREDIT02">#REF!</definedName>
    <definedName name="CREDIT03" localSheetId="7">#REF!</definedName>
    <definedName name="CREDIT03" localSheetId="11">#REF!</definedName>
    <definedName name="CREDIT03" localSheetId="6">#REF!</definedName>
    <definedName name="CREDIT03" localSheetId="5">#REF!</definedName>
    <definedName name="CREDIT03" localSheetId="2">#REF!</definedName>
    <definedName name="CREDIT03" localSheetId="4">#REF!</definedName>
    <definedName name="CREDIT03" localSheetId="10">#REF!</definedName>
    <definedName name="CREDIT03" localSheetId="9">#REF!</definedName>
    <definedName name="CREDIT03" localSheetId="8">#REF!</definedName>
    <definedName name="CREDIT03">#REF!</definedName>
    <definedName name="CREDIT04" localSheetId="7">#REF!</definedName>
    <definedName name="CREDIT04" localSheetId="11">#REF!</definedName>
    <definedName name="CREDIT04" localSheetId="6">#REF!</definedName>
    <definedName name="CREDIT04" localSheetId="5">#REF!</definedName>
    <definedName name="CREDIT04" localSheetId="2">#REF!</definedName>
    <definedName name="CREDIT04" localSheetId="4">#REF!</definedName>
    <definedName name="CREDIT04" localSheetId="10">#REF!</definedName>
    <definedName name="CREDIT04" localSheetId="9">#REF!</definedName>
    <definedName name="CREDIT04" localSheetId="8">#REF!</definedName>
    <definedName name="CREDIT04">#REF!</definedName>
    <definedName name="CREDIT05" localSheetId="2">#REF!</definedName>
    <definedName name="CREDIT05">#REF!</definedName>
    <definedName name="CREDIT06" localSheetId="2">#REF!</definedName>
    <definedName name="CREDIT06">#REF!</definedName>
    <definedName name="Credits">'[28]1.REO Summary of Adjustments '!$J$1:$J$65536</definedName>
    <definedName name="_xlnm.Criteria">[29]Summary!#REF!</definedName>
    <definedName name="ctb" localSheetId="7">#REF!</definedName>
    <definedName name="ctb" localSheetId="11">#REF!</definedName>
    <definedName name="ctb" localSheetId="6">#REF!</definedName>
    <definedName name="ctb" localSheetId="5">#REF!</definedName>
    <definedName name="ctb" localSheetId="2">#REF!</definedName>
    <definedName name="ctb" localSheetId="4">#REF!</definedName>
    <definedName name="ctb" localSheetId="10">#REF!</definedName>
    <definedName name="ctb" localSheetId="9">#REF!</definedName>
    <definedName name="ctb" localSheetId="8">#REF!</definedName>
    <definedName name="ctb">#REF!</definedName>
    <definedName name="CTime_posted" localSheetId="7">#REF!</definedName>
    <definedName name="CTime_posted" localSheetId="11">#REF!</definedName>
    <definedName name="CTime_posted" localSheetId="6">#REF!</definedName>
    <definedName name="CTime_posted" localSheetId="5">#REF!</definedName>
    <definedName name="CTime_posted" localSheetId="2">#REF!</definedName>
    <definedName name="CTime_posted" localSheetId="4">#REF!</definedName>
    <definedName name="CTime_posted" localSheetId="10">#REF!</definedName>
    <definedName name="CTime_posted" localSheetId="9">#REF!</definedName>
    <definedName name="CTime_posted" localSheetId="8">#REF!</definedName>
    <definedName name="CTime_posted">#REF!</definedName>
    <definedName name="ctrpy_array" localSheetId="7">[1]rating!#REF!</definedName>
    <definedName name="ctrpy_array" localSheetId="11">[1]rating!#REF!</definedName>
    <definedName name="ctrpy_array" localSheetId="6">[1]rating!#REF!</definedName>
    <definedName name="ctrpy_array" localSheetId="5">[1]rating!#REF!</definedName>
    <definedName name="ctrpy_array" localSheetId="2">[1]rating!#REF!</definedName>
    <definedName name="ctrpy_array" localSheetId="4">[1]rating!#REF!</definedName>
    <definedName name="ctrpy_array" localSheetId="10">[1]rating!#REF!</definedName>
    <definedName name="ctrpy_array" localSheetId="9">[1]rating!#REF!</definedName>
    <definedName name="ctrpy_array" localSheetId="8">[1]rating!#REF!</definedName>
    <definedName name="ctrpy_array">[1]rating!#REF!</definedName>
    <definedName name="ctrpy_data" localSheetId="7">[1]rating!#REF!</definedName>
    <definedName name="ctrpy_data" localSheetId="11">[1]rating!#REF!</definedName>
    <definedName name="ctrpy_data" localSheetId="6">[1]rating!#REF!</definedName>
    <definedName name="ctrpy_data" localSheetId="5">[1]rating!#REF!</definedName>
    <definedName name="ctrpy_data" localSheetId="2">[1]rating!#REF!</definedName>
    <definedName name="ctrpy_data" localSheetId="4">[1]rating!#REF!</definedName>
    <definedName name="ctrpy_data" localSheetId="10">[1]rating!#REF!</definedName>
    <definedName name="ctrpy_data" localSheetId="9">[1]rating!#REF!</definedName>
    <definedName name="ctrpy_data" localSheetId="8">[1]rating!#REF!</definedName>
    <definedName name="ctrpy_data">[1]rating!#REF!</definedName>
    <definedName name="Cur_Callable" localSheetId="7">#REF!</definedName>
    <definedName name="Cur_Callable" localSheetId="11">#REF!</definedName>
    <definedName name="Cur_Callable" localSheetId="6">#REF!</definedName>
    <definedName name="Cur_Callable" localSheetId="5">#REF!</definedName>
    <definedName name="Cur_Callable" localSheetId="2">#REF!</definedName>
    <definedName name="Cur_Callable" localSheetId="4">#REF!</definedName>
    <definedName name="Cur_Callable" localSheetId="10">#REF!</definedName>
    <definedName name="Cur_Callable" localSheetId="9">#REF!</definedName>
    <definedName name="Cur_Callable" localSheetId="8">#REF!</definedName>
    <definedName name="Cur_Callable">#REF!</definedName>
    <definedName name="CURRENCY_CODE" localSheetId="7">#REF!</definedName>
    <definedName name="CURRENCY_CODE" localSheetId="11">#REF!</definedName>
    <definedName name="CURRENCY_CODE" localSheetId="6">#REF!</definedName>
    <definedName name="CURRENCY_CODE" localSheetId="5">#REF!</definedName>
    <definedName name="CURRENCY_CODE" localSheetId="2">#REF!</definedName>
    <definedName name="CURRENCY_CODE" localSheetId="4">#REF!</definedName>
    <definedName name="CURRENCY_CODE" localSheetId="10">#REF!</definedName>
    <definedName name="CURRENCY_CODE" localSheetId="9">#REF!</definedName>
    <definedName name="CURRENCY_CODE" localSheetId="8">#REF!</definedName>
    <definedName name="CURRENCY_CODE">#REF!</definedName>
    <definedName name="Current_Deal_Balance" localSheetId="7">#REF!</definedName>
    <definedName name="Current_Deal_Balance" localSheetId="11">#REF!</definedName>
    <definedName name="Current_Deal_Balance" localSheetId="6">#REF!</definedName>
    <definedName name="Current_Deal_Balance" localSheetId="5">#REF!</definedName>
    <definedName name="Current_Deal_Balance" localSheetId="2">#REF!</definedName>
    <definedName name="Current_Deal_Balance" localSheetId="4">#REF!</definedName>
    <definedName name="Current_Deal_Balance" localSheetId="10">#REF!</definedName>
    <definedName name="Current_Deal_Balance" localSheetId="9">#REF!</definedName>
    <definedName name="Current_Deal_Balance" localSheetId="8">#REF!</definedName>
    <definedName name="Current_Deal_Balance">#REF!</definedName>
    <definedName name="Current_Tape_Balance" localSheetId="2">#REF!</definedName>
    <definedName name="Current_Tape_Balance">#REF!</definedName>
    <definedName name="Current_Tape_LoanCount" localSheetId="2">#REF!</definedName>
    <definedName name="Current_Tape_LoanCount">#REF!</definedName>
    <definedName name="cusip">[30]Sheet1!$A$1:$F$65536</definedName>
    <definedName name="CUSIP_ID" localSheetId="7">#REF!</definedName>
    <definedName name="CUSIP_ID" localSheetId="11">#REF!</definedName>
    <definedName name="CUSIP_ID" localSheetId="6">#REF!</definedName>
    <definedName name="CUSIP_ID" localSheetId="5">#REF!</definedName>
    <definedName name="CUSIP_ID" localSheetId="2">#REF!</definedName>
    <definedName name="CUSIP_ID" localSheetId="4">#REF!</definedName>
    <definedName name="CUSIP_ID" localSheetId="10">#REF!</definedName>
    <definedName name="CUSIP_ID" localSheetId="9">#REF!</definedName>
    <definedName name="CUSIP_ID" localSheetId="8">#REF!</definedName>
    <definedName name="CUSIP_ID">#REF!</definedName>
    <definedName name="d" localSheetId="7">#REF!</definedName>
    <definedName name="d" localSheetId="11">#REF!</definedName>
    <definedName name="d" localSheetId="6">#REF!</definedName>
    <definedName name="d" localSheetId="5">#REF!</definedName>
    <definedName name="d" localSheetId="2">#REF!</definedName>
    <definedName name="d" localSheetId="4">#REF!</definedName>
    <definedName name="d" localSheetId="10">#REF!</definedName>
    <definedName name="d" localSheetId="9">#REF!</definedName>
    <definedName name="d" localSheetId="8">#REF!</definedName>
    <definedName name="d">#REF!</definedName>
    <definedName name="D3_VLookup" localSheetId="7">OFFSET([8]D3!$D$11,0,0,D3Len,10)</definedName>
    <definedName name="D3_VLookup" localSheetId="11">OFFSET([8]D3!$D$11,0,0,D3Len,10)</definedName>
    <definedName name="D3_VLookup" localSheetId="6">OFFSET([8]D3!$D$11,0,0,D3Len,10)</definedName>
    <definedName name="D3_VLookup" localSheetId="5">OFFSET([8]D3!$D$11,0,0,D3Len,10)</definedName>
    <definedName name="D3_VLookup" localSheetId="2">OFFSET([8]D3!$D$11,0,0,D3Len,10)</definedName>
    <definedName name="D3_VLookup" localSheetId="4">OFFSET([8]D3!$D$11,0,0,D3Len,10)</definedName>
    <definedName name="D3_VLookup" localSheetId="10">OFFSET([8]D3!$D$11,0,0,[0]!D3Len,10)</definedName>
    <definedName name="D3_VLookup" localSheetId="9">OFFSET([8]D3!$D$11,0,0,D3Len,10)</definedName>
    <definedName name="D3_VLookup" localSheetId="8">OFFSET([8]D3!$D$11,0,0,D3Len,10)</definedName>
    <definedName name="D3_VLookup">OFFSET([8]D3!$D$11,0,0,D3Len,10)</definedName>
    <definedName name="D3Chk_CBAOrig" localSheetId="7">OFFSET([8]Concat!$G$10,0,0,D3Len,1)</definedName>
    <definedName name="D3Chk_CBAOrig" localSheetId="11">OFFSET([8]Concat!$G$10,0,0,D3Len,1)</definedName>
    <definedName name="D3Chk_CBAOrig" localSheetId="6">OFFSET([8]Concat!$G$10,0,0,D3Len,1)</definedName>
    <definedName name="D3Chk_CBAOrig" localSheetId="5">OFFSET([8]Concat!$G$10,0,0,D3Len,1)</definedName>
    <definedName name="D3Chk_CBAOrig" localSheetId="2">OFFSET([8]Concat!$G$10,0,0,D3Len,1)</definedName>
    <definedName name="D3Chk_CBAOrig" localSheetId="4">OFFSET([8]Concat!$G$10,0,0,D3Len,1)</definedName>
    <definedName name="D3Chk_CBAOrig" localSheetId="10">OFFSET([8]Concat!$G$10,0,0,[0]!D3Len,1)</definedName>
    <definedName name="D3Chk_CBAOrig" localSheetId="9">OFFSET([8]Concat!$G$10,0,0,D3Len,1)</definedName>
    <definedName name="D3Chk_CBAOrig" localSheetId="8">OFFSET([8]Concat!$G$10,0,0,D3Len,1)</definedName>
    <definedName name="D3Chk_CBAOrig">OFFSET([8]Concat!$G$10,0,0,D3Len,1)</definedName>
    <definedName name="D3Chk_CBAUnam" localSheetId="7">OFFSET([8]Concat!$H$10,0,0,D3Len,1)</definedName>
    <definedName name="D3Chk_CBAUnam" localSheetId="11">OFFSET([8]Concat!$H$10,0,0,D3Len,1)</definedName>
    <definedName name="D3Chk_CBAUnam" localSheetId="6">OFFSET([8]Concat!$H$10,0,0,D3Len,1)</definedName>
    <definedName name="D3Chk_CBAUnam" localSheetId="5">OFFSET([8]Concat!$H$10,0,0,D3Len,1)</definedName>
    <definedName name="D3Chk_CBAUnam" localSheetId="2">OFFSET([8]Concat!$H$10,0,0,D3Len,1)</definedName>
    <definedName name="D3Chk_CBAUnam" localSheetId="4">OFFSET([8]Concat!$H$10,0,0,D3Len,1)</definedName>
    <definedName name="D3Chk_CBAUnam" localSheetId="10">OFFSET([8]Concat!$H$10,0,0,[0]!D3Len,1)</definedName>
    <definedName name="D3Chk_CBAUnam" localSheetId="9">OFFSET([8]Concat!$H$10,0,0,D3Len,1)</definedName>
    <definedName name="D3Chk_CBAUnam" localSheetId="8">OFFSET([8]Concat!$H$10,0,0,D3Len,1)</definedName>
    <definedName name="D3Chk_CBAUnam">OFFSET([8]Concat!$H$10,0,0,D3Len,1)</definedName>
    <definedName name="D3Chk_FV" localSheetId="7">OFFSET([8]Concat!$J$10,0,0,D3Len,1)</definedName>
    <definedName name="D3Chk_FV" localSheetId="11">OFFSET([8]Concat!$J$10,0,0,D3Len,1)</definedName>
    <definedName name="D3Chk_FV" localSheetId="6">OFFSET([8]Concat!$J$10,0,0,D3Len,1)</definedName>
    <definedName name="D3Chk_FV" localSheetId="5">OFFSET([8]Concat!$J$10,0,0,D3Len,1)</definedName>
    <definedName name="D3Chk_FV" localSheetId="2">OFFSET([8]Concat!$J$10,0,0,D3Len,1)</definedName>
    <definedName name="D3Chk_FV" localSheetId="4">OFFSET([8]Concat!$J$10,0,0,D3Len,1)</definedName>
    <definedName name="D3Chk_FV" localSheetId="10">OFFSET([8]Concat!$J$10,0,0,[0]!D3Len,1)</definedName>
    <definedName name="D3Chk_FV" localSheetId="9">OFFSET([8]Concat!$J$10,0,0,D3Len,1)</definedName>
    <definedName name="D3Chk_FV" localSheetId="8">OFFSET([8]Concat!$J$10,0,0,D3Len,1)</definedName>
    <definedName name="D3Chk_FV">OFFSET([8]Concat!$J$10,0,0,D3Len,1)</definedName>
    <definedName name="D3Chk_GFASUnam" localSheetId="7">OFFSET([8]Concat!$I$10,0,0,D3Len,1)</definedName>
    <definedName name="D3Chk_GFASUnam" localSheetId="11">OFFSET([8]Concat!$I$10,0,0,D3Len,1)</definedName>
    <definedName name="D3Chk_GFASUnam" localSheetId="6">OFFSET([8]Concat!$I$10,0,0,D3Len,1)</definedName>
    <definedName name="D3Chk_GFASUnam" localSheetId="5">OFFSET([8]Concat!$I$10,0,0,D3Len,1)</definedName>
    <definedName name="D3Chk_GFASUnam" localSheetId="2">OFFSET([8]Concat!$I$10,0,0,D3Len,1)</definedName>
    <definedName name="D3Chk_GFASUnam" localSheetId="4">OFFSET([8]Concat!$I$10,0,0,D3Len,1)</definedName>
    <definedName name="D3Chk_GFASUnam" localSheetId="10">OFFSET([8]Concat!$I$10,0,0,[0]!D3Len,1)</definedName>
    <definedName name="D3Chk_GFASUnam" localSheetId="9">OFFSET([8]Concat!$I$10,0,0,D3Len,1)</definedName>
    <definedName name="D3Chk_GFASUnam" localSheetId="8">OFFSET([8]Concat!$I$10,0,0,D3Len,1)</definedName>
    <definedName name="D3Chk_GFASUnam">OFFSET([8]Concat!$I$10,0,0,D3Len,1)</definedName>
    <definedName name="D3Chk_GFee" localSheetId="7">OFFSET([8]Concat!$N$10,0,0,D3Len,1)</definedName>
    <definedName name="D3Chk_GFee" localSheetId="11">OFFSET([8]Concat!$N$10,0,0,D3Len,1)</definedName>
    <definedName name="D3Chk_GFee" localSheetId="6">OFFSET([8]Concat!$N$10,0,0,D3Len,1)</definedName>
    <definedName name="D3Chk_GFee" localSheetId="5">OFFSET([8]Concat!$N$10,0,0,D3Len,1)</definedName>
    <definedName name="D3Chk_GFee" localSheetId="2">OFFSET([8]Concat!$N$10,0,0,D3Len,1)</definedName>
    <definedName name="D3Chk_GFee" localSheetId="4">OFFSET([8]Concat!$N$10,0,0,D3Len,1)</definedName>
    <definedName name="D3Chk_GFee" localSheetId="10">OFFSET([8]Concat!$N$10,0,0,[0]!D3Len,1)</definedName>
    <definedName name="D3Chk_GFee" localSheetId="9">OFFSET([8]Concat!$N$10,0,0,D3Len,1)</definedName>
    <definedName name="D3Chk_GFee" localSheetId="8">OFFSET([8]Concat!$N$10,0,0,D3Len,1)</definedName>
    <definedName name="D3Chk_GFee">OFFSET([8]Concat!$N$10,0,0,D3Len,1)</definedName>
    <definedName name="D3Chk_LOCOM" localSheetId="7">OFFSET([8]Concat!$L$10,0,0,D3Len,1)</definedName>
    <definedName name="D3Chk_LOCOM" localSheetId="11">OFFSET([8]Concat!$L$10,0,0,D3Len,1)</definedName>
    <definedName name="D3Chk_LOCOM" localSheetId="6">OFFSET([8]Concat!$L$10,0,0,D3Len,1)</definedName>
    <definedName name="D3Chk_LOCOM" localSheetId="5">OFFSET([8]Concat!$L$10,0,0,D3Len,1)</definedName>
    <definedName name="D3Chk_LOCOM" localSheetId="2">OFFSET([8]Concat!$L$10,0,0,D3Len,1)</definedName>
    <definedName name="D3Chk_LOCOM" localSheetId="4">OFFSET([8]Concat!$L$10,0,0,D3Len,1)</definedName>
    <definedName name="D3Chk_LOCOM" localSheetId="10">OFFSET([8]Concat!$L$10,0,0,[0]!D3Len,1)</definedName>
    <definedName name="D3Chk_LOCOM" localSheetId="9">OFFSET([8]Concat!$L$10,0,0,D3Len,1)</definedName>
    <definedName name="D3Chk_LOCOM" localSheetId="8">OFFSET([8]Concat!$L$10,0,0,D3Len,1)</definedName>
    <definedName name="D3Chk_LOCOM">OFFSET([8]Concat!$L$10,0,0,D3Len,1)</definedName>
    <definedName name="D3Chk_Lookup" localSheetId="7">OFFSET([8]Concat!$P$10,0,0,D3Len,1)</definedName>
    <definedName name="D3Chk_Lookup" localSheetId="11">OFFSET([8]Concat!$P$10,0,0,D3Len,1)</definedName>
    <definedName name="D3Chk_Lookup" localSheetId="6">OFFSET([8]Concat!$P$10,0,0,D3Len,1)</definedName>
    <definedName name="D3Chk_Lookup" localSheetId="5">OFFSET([8]Concat!$P$10,0,0,D3Len,1)</definedName>
    <definedName name="D3Chk_Lookup" localSheetId="2">OFFSET([8]Concat!$P$10,0,0,D3Len,1)</definedName>
    <definedName name="D3Chk_Lookup" localSheetId="4">OFFSET([8]Concat!$P$10,0,0,D3Len,1)</definedName>
    <definedName name="D3Chk_Lookup" localSheetId="10">OFFSET([8]Concat!$P$10,0,0,[0]!D3Len,1)</definedName>
    <definedName name="D3Chk_Lookup" localSheetId="9">OFFSET([8]Concat!$P$10,0,0,D3Len,1)</definedName>
    <definedName name="D3Chk_Lookup" localSheetId="8">OFFSET([8]Concat!$P$10,0,0,D3Len,1)</definedName>
    <definedName name="D3Chk_Lookup">OFFSET([8]Concat!$P$10,0,0,D3Len,1)</definedName>
    <definedName name="D3Chk_MTM" localSheetId="7">OFFSET([8]Concat!$K$10,0,0,D3Len,1)</definedName>
    <definedName name="D3Chk_MTM" localSheetId="11">OFFSET([8]Concat!$K$10,0,0,D3Len,1)</definedName>
    <definedName name="D3Chk_MTM" localSheetId="6">OFFSET([8]Concat!$K$10,0,0,D3Len,1)</definedName>
    <definedName name="D3Chk_MTM" localSheetId="5">OFFSET([8]Concat!$K$10,0,0,D3Len,1)</definedName>
    <definedName name="D3Chk_MTM" localSheetId="2">OFFSET([8]Concat!$K$10,0,0,D3Len,1)</definedName>
    <definedName name="D3Chk_MTM" localSheetId="4">OFFSET([8]Concat!$K$10,0,0,D3Len,1)</definedName>
    <definedName name="D3Chk_MTM" localSheetId="10">OFFSET([8]Concat!$K$10,0,0,[0]!D3Len,1)</definedName>
    <definedName name="D3Chk_MTM" localSheetId="9">OFFSET([8]Concat!$K$10,0,0,D3Len,1)</definedName>
    <definedName name="D3Chk_MTM" localSheetId="8">OFFSET([8]Concat!$K$10,0,0,D3Len,1)</definedName>
    <definedName name="D3Chk_MTM">OFFSET([8]Concat!$K$10,0,0,D3Len,1)</definedName>
    <definedName name="D3Chk_Price" localSheetId="7">OFFSET([8]Concat!$M$10,0,0,D3Len,1)</definedName>
    <definedName name="D3Chk_Price" localSheetId="11">OFFSET([8]Concat!$M$10,0,0,D3Len,1)</definedName>
    <definedName name="D3Chk_Price" localSheetId="6">OFFSET([8]Concat!$M$10,0,0,D3Len,1)</definedName>
    <definedName name="D3Chk_Price" localSheetId="5">OFFSET([8]Concat!$M$10,0,0,D3Len,1)</definedName>
    <definedName name="D3Chk_Price" localSheetId="2">OFFSET([8]Concat!$M$10,0,0,D3Len,1)</definedName>
    <definedName name="D3Chk_Price" localSheetId="4">OFFSET([8]Concat!$M$10,0,0,D3Len,1)</definedName>
    <definedName name="D3Chk_Price" localSheetId="10">OFFSET([8]Concat!$M$10,0,0,[0]!D3Len,1)</definedName>
    <definedName name="D3Chk_Price" localSheetId="9">OFFSET([8]Concat!$M$10,0,0,D3Len,1)</definedName>
    <definedName name="D3Chk_Price" localSheetId="8">OFFSET([8]Concat!$M$10,0,0,D3Len,1)</definedName>
    <definedName name="D3Chk_Price">OFFSET([8]Concat!$M$10,0,0,D3Len,1)</definedName>
    <definedName name="D3Chk_UPBBeg" localSheetId="7">OFFSET([8]Concat!$E$10,0,0,D3Len,1)</definedName>
    <definedName name="D3Chk_UPBBeg" localSheetId="11">OFFSET([8]Concat!$E$10,0,0,D3Len,1)</definedName>
    <definedName name="D3Chk_UPBBeg" localSheetId="6">OFFSET([8]Concat!$E$10,0,0,D3Len,1)</definedName>
    <definedName name="D3Chk_UPBBeg" localSheetId="5">OFFSET([8]Concat!$E$10,0,0,D3Len,1)</definedName>
    <definedName name="D3Chk_UPBBeg" localSheetId="2">OFFSET([8]Concat!$E$10,0,0,D3Len,1)</definedName>
    <definedName name="D3Chk_UPBBeg" localSheetId="4">OFFSET([8]Concat!$E$10,0,0,D3Len,1)</definedName>
    <definedName name="D3Chk_UPBBeg" localSheetId="10">OFFSET([8]Concat!$E$10,0,0,[0]!D3Len,1)</definedName>
    <definedName name="D3Chk_UPBBeg" localSheetId="9">OFFSET([8]Concat!$E$10,0,0,D3Len,1)</definedName>
    <definedName name="D3Chk_UPBBeg" localSheetId="8">OFFSET([8]Concat!$E$10,0,0,D3Len,1)</definedName>
    <definedName name="D3Chk_UPBBeg">OFFSET([8]Concat!$E$10,0,0,D3Len,1)</definedName>
    <definedName name="D3Chk_UPBEnd" localSheetId="7">OFFSET([8]Concat!$F$10,0,0,D3Len,1)</definedName>
    <definedName name="D3Chk_UPBEnd" localSheetId="11">OFFSET([8]Concat!$F$10,0,0,D3Len,1)</definedName>
    <definedName name="D3Chk_UPBEnd" localSheetId="6">OFFSET([8]Concat!$F$10,0,0,D3Len,1)</definedName>
    <definedName name="D3Chk_UPBEnd" localSheetId="5">OFFSET([8]Concat!$F$10,0,0,D3Len,1)</definedName>
    <definedName name="D3Chk_UPBEnd" localSheetId="2">OFFSET([8]Concat!$F$10,0,0,D3Len,1)</definedName>
    <definedName name="D3Chk_UPBEnd" localSheetId="4">OFFSET([8]Concat!$F$10,0,0,D3Len,1)</definedName>
    <definedName name="D3Chk_UPBEnd" localSheetId="10">OFFSET([8]Concat!$F$10,0,0,[0]!D3Len,1)</definedName>
    <definedName name="D3Chk_UPBEnd" localSheetId="9">OFFSET([8]Concat!$F$10,0,0,D3Len,1)</definedName>
    <definedName name="D3Chk_UPBEnd" localSheetId="8">OFFSET([8]Concat!$F$10,0,0,D3Len,1)</definedName>
    <definedName name="D3Chk_UPBEnd">OFFSET([8]Concat!$F$10,0,0,D3Len,1)</definedName>
    <definedName name="D3Chk_VLookup" localSheetId="7">OFFSET([8]Concat!$P$10,0,0,D3Len,25)</definedName>
    <definedName name="D3Chk_VLookup" localSheetId="11">OFFSET([8]Concat!$P$10,0,0,D3Len,25)</definedName>
    <definedName name="D3Chk_VLookup" localSheetId="6">OFFSET([8]Concat!$P$10,0,0,D3Len,25)</definedName>
    <definedName name="D3Chk_VLookup" localSheetId="5">OFFSET([8]Concat!$P$10,0,0,D3Len,25)</definedName>
    <definedName name="D3Chk_VLookup" localSheetId="2">OFFSET([8]Concat!$P$10,0,0,D3Len,25)</definedName>
    <definedName name="D3Chk_VLookup" localSheetId="4">OFFSET([8]Concat!$P$10,0,0,D3Len,25)</definedName>
    <definedName name="D3Chk_VLookup" localSheetId="10">OFFSET([8]Concat!$P$10,0,0,[0]!D3Len,25)</definedName>
    <definedName name="D3Chk_VLookup" localSheetId="9">OFFSET([8]Concat!$P$10,0,0,D3Len,25)</definedName>
    <definedName name="D3Chk_VLookup" localSheetId="8">OFFSET([8]Concat!$P$10,0,0,D3Len,25)</definedName>
    <definedName name="D3Chk_VLookup">OFFSET([8]Concat!$P$10,0,0,D3Len,25)</definedName>
    <definedName name="D3Len">[8]Concat!$AM$5</definedName>
    <definedName name="D4_CUSIP" localSheetId="7">OFFSET([8]D4!$B$10,0,0,D4Len,1)</definedName>
    <definedName name="D4_CUSIP" localSheetId="11">OFFSET([8]D4!$B$10,0,0,D4Len,1)</definedName>
    <definedName name="D4_CUSIP" localSheetId="6">OFFSET([8]D4!$B$10,0,0,D4Len,1)</definedName>
    <definedName name="D4_CUSIP" localSheetId="5">OFFSET([8]D4!$B$10,0,0,D4Len,1)</definedName>
    <definedName name="D4_CUSIP" localSheetId="2">OFFSET([8]D4!$B$10,0,0,D4Len,1)</definedName>
    <definedName name="D4_CUSIP" localSheetId="4">OFFSET([8]D4!$B$10,0,0,D4Len,1)</definedName>
    <definedName name="D4_CUSIP" localSheetId="10">OFFSET([8]D4!$B$10,0,0,[0]!D4Len,1)</definedName>
    <definedName name="D4_CUSIP" localSheetId="9">OFFSET([8]D4!$B$10,0,0,D4Len,1)</definedName>
    <definedName name="D4_CUSIP" localSheetId="8">OFFSET([8]D4!$B$10,0,0,D4Len,1)</definedName>
    <definedName name="D4_CUSIP">OFFSET([8]D4!$B$10,0,0,D4Len,1)</definedName>
    <definedName name="D4_Lookup" localSheetId="7">OFFSET([8]D4!$B$10,0,0,D4Len,25)</definedName>
    <definedName name="D4_Lookup" localSheetId="11">OFFSET([8]D4!$B$10,0,0,D4Len,25)</definedName>
    <definedName name="D4_Lookup" localSheetId="6">OFFSET([8]D4!$B$10,0,0,D4Len,25)</definedName>
    <definedName name="D4_Lookup" localSheetId="5">OFFSET([8]D4!$B$10,0,0,D4Len,25)</definedName>
    <definedName name="D4_Lookup" localSheetId="2">OFFSET([8]D4!$B$10,0,0,D4Len,25)</definedName>
    <definedName name="D4_Lookup" localSheetId="4">OFFSET([8]D4!$B$10,0,0,D4Len,25)</definedName>
    <definedName name="D4_Lookup" localSheetId="10">OFFSET([8]D4!$B$10,0,0,[0]!D4Len,25)</definedName>
    <definedName name="D4_Lookup" localSheetId="9">OFFSET([8]D4!$B$10,0,0,D4Len,25)</definedName>
    <definedName name="D4_Lookup" localSheetId="8">OFFSET([8]D4!$B$10,0,0,D4Len,25)</definedName>
    <definedName name="D4_Lookup">OFFSET([8]D4!$B$10,0,0,D4Len,25)</definedName>
    <definedName name="D4_Price" localSheetId="7">OFFSET([8]D4!$O$10,0,0,D4Len,1)</definedName>
    <definedName name="D4_Price" localSheetId="11">OFFSET([8]D4!$O$10,0,0,D4Len,1)</definedName>
    <definedName name="D4_Price" localSheetId="6">OFFSET([8]D4!$O$10,0,0,D4Len,1)</definedName>
    <definedName name="D4_Price" localSheetId="5">OFFSET([8]D4!$O$10,0,0,D4Len,1)</definedName>
    <definedName name="D4_Price" localSheetId="2">OFFSET([8]D4!$O$10,0,0,D4Len,1)</definedName>
    <definedName name="D4_Price" localSheetId="4">OFFSET([8]D4!$O$10,0,0,D4Len,1)</definedName>
    <definedName name="D4_Price" localSheetId="10">OFFSET([8]D4!$O$10,0,0,[0]!D4Len,1)</definedName>
    <definedName name="D4_Price" localSheetId="9">OFFSET([8]D4!$O$10,0,0,D4Len,1)</definedName>
    <definedName name="D4_Price" localSheetId="8">OFFSET([8]D4!$O$10,0,0,D4Len,1)</definedName>
    <definedName name="D4_Price">OFFSET([8]D4!$O$10,0,0,D4Len,1)</definedName>
    <definedName name="D4Len">[8]Concat!$AM$6</definedName>
    <definedName name="daQ" localSheetId="7">#REF!</definedName>
    <definedName name="daQ" localSheetId="11">#REF!</definedName>
    <definedName name="daQ" localSheetId="6">#REF!</definedName>
    <definedName name="daQ" localSheetId="5">#REF!</definedName>
    <definedName name="daQ" localSheetId="2">#REF!</definedName>
    <definedName name="daQ" localSheetId="4">#REF!</definedName>
    <definedName name="daQ" localSheetId="10">#REF!</definedName>
    <definedName name="daQ" localSheetId="9">#REF!</definedName>
    <definedName name="daQ" localSheetId="8">#REF!</definedName>
    <definedName name="daQ">#REF!</definedName>
    <definedName name="daQw" localSheetId="7">#REF!</definedName>
    <definedName name="daQw" localSheetId="11">#REF!</definedName>
    <definedName name="daQw" localSheetId="6">#REF!</definedName>
    <definedName name="daQw" localSheetId="5">#REF!</definedName>
    <definedName name="daQw" localSheetId="2">#REF!</definedName>
    <definedName name="daQw" localSheetId="4">#REF!</definedName>
    <definedName name="daQw" localSheetId="10">#REF!</definedName>
    <definedName name="daQw" localSheetId="9">#REF!</definedName>
    <definedName name="daQw" localSheetId="8">#REF!</definedName>
    <definedName name="daQw">#REF!</definedName>
    <definedName name="Data" localSheetId="7">#REF!</definedName>
    <definedName name="Data" localSheetId="11">#REF!</definedName>
    <definedName name="Data" localSheetId="6">#REF!</definedName>
    <definedName name="Data" localSheetId="5">#REF!</definedName>
    <definedName name="Data" localSheetId="2">#REF!</definedName>
    <definedName name="Data" localSheetId="4">#REF!</definedName>
    <definedName name="Data" localSheetId="10">#REF!</definedName>
    <definedName name="Data" localSheetId="9">#REF!</definedName>
    <definedName name="Data" localSheetId="8">#REF!</definedName>
    <definedName name="Data">#REF!</definedName>
    <definedName name="Data__CPR" localSheetId="2">#REF!</definedName>
    <definedName name="Data__CPR">#REF!</definedName>
    <definedName name="data_99">[1]data!#REF!</definedName>
    <definedName name="Data_Source" localSheetId="7">#REF!</definedName>
    <definedName name="Data_Source" localSheetId="11">#REF!</definedName>
    <definedName name="Data_Source" localSheetId="6">#REF!</definedName>
    <definedName name="Data_Source" localSheetId="5">#REF!</definedName>
    <definedName name="Data_Source" localSheetId="2">#REF!</definedName>
    <definedName name="Data_Source" localSheetId="4">#REF!</definedName>
    <definedName name="Data_Source" localSheetId="10">#REF!</definedName>
    <definedName name="Data_Source" localSheetId="9">#REF!</definedName>
    <definedName name="Data_Source" localSheetId="8">#REF!</definedName>
    <definedName name="Data_Source">#REF!</definedName>
    <definedName name="data1231" localSheetId="7">#REF!</definedName>
    <definedName name="data1231" localSheetId="11">#REF!</definedName>
    <definedName name="data1231" localSheetId="6">#REF!</definedName>
    <definedName name="data1231" localSheetId="5">#REF!</definedName>
    <definedName name="data1231" localSheetId="2">#REF!</definedName>
    <definedName name="data1231" localSheetId="4">#REF!</definedName>
    <definedName name="data1231" localSheetId="10">#REF!</definedName>
    <definedName name="data1231" localSheetId="9">#REF!</definedName>
    <definedName name="data1231" localSheetId="8">#REF!</definedName>
    <definedName name="data1231">#REF!</definedName>
    <definedName name="data930" localSheetId="7">#REF!</definedName>
    <definedName name="data930" localSheetId="11">#REF!</definedName>
    <definedName name="data930" localSheetId="6">#REF!</definedName>
    <definedName name="data930" localSheetId="5">#REF!</definedName>
    <definedName name="data930" localSheetId="2">#REF!</definedName>
    <definedName name="data930" localSheetId="4">#REF!</definedName>
    <definedName name="data930" localSheetId="10">#REF!</definedName>
    <definedName name="data930" localSheetId="9">#REF!</definedName>
    <definedName name="data930" localSheetId="8">#REF!</definedName>
    <definedName name="data930">#REF!</definedName>
    <definedName name="dataacct">'[31]Pivot On Tops'!$D$5:$E$2694</definedName>
    <definedName name="_xlnm.Database" localSheetId="7">#REF!</definedName>
    <definedName name="_xlnm.Database" localSheetId="11">#REF!</definedName>
    <definedName name="_xlnm.Database" localSheetId="6">#REF!</definedName>
    <definedName name="_xlnm.Database" localSheetId="5">#REF!</definedName>
    <definedName name="_xlnm.Database" localSheetId="2">#REF!</definedName>
    <definedName name="_xlnm.Database" localSheetId="4">#REF!</definedName>
    <definedName name="_xlnm.Database" localSheetId="10">#REF!</definedName>
    <definedName name="_xlnm.Database" localSheetId="9">#REF!</definedName>
    <definedName name="_xlnm.Database" localSheetId="8">#REF!</definedName>
    <definedName name="_xlnm.Database">#REF!</definedName>
    <definedName name="Database_Conversion" localSheetId="7">#REF!</definedName>
    <definedName name="Database_Conversion" localSheetId="11">#REF!</definedName>
    <definedName name="Database_Conversion" localSheetId="6">#REF!</definedName>
    <definedName name="Database_Conversion" localSheetId="5">#REF!</definedName>
    <definedName name="Database_Conversion" localSheetId="2">#REF!</definedName>
    <definedName name="Database_Conversion" localSheetId="4">#REF!</definedName>
    <definedName name="Database_Conversion" localSheetId="10">#REF!</definedName>
    <definedName name="Database_Conversion" localSheetId="9">#REF!</definedName>
    <definedName name="Database_Conversion" localSheetId="8">#REF!</definedName>
    <definedName name="Database_Conversion">#REF!</definedName>
    <definedName name="database_other" localSheetId="7">#REF!</definedName>
    <definedName name="database_other" localSheetId="11">#REF!</definedName>
    <definedName name="database_other" localSheetId="6">#REF!</definedName>
    <definedName name="database_other" localSheetId="5">#REF!</definedName>
    <definedName name="database_other" localSheetId="2">#REF!</definedName>
    <definedName name="database_other" localSheetId="4">#REF!</definedName>
    <definedName name="database_other" localSheetId="10">#REF!</definedName>
    <definedName name="database_other" localSheetId="9">#REF!</definedName>
    <definedName name="database_other" localSheetId="8">#REF!</definedName>
    <definedName name="database_other">#REF!</definedName>
    <definedName name="database_RB" localSheetId="2">#REF!</definedName>
    <definedName name="database_RB">#REF!</definedName>
    <definedName name="database_REO" localSheetId="2">#REF!</definedName>
    <definedName name="database_REO">#REF!</definedName>
    <definedName name="Database_System" localSheetId="2">#REF!</definedName>
    <definedName name="Database_System">#REF!</definedName>
    <definedName name="databse_RB" localSheetId="2">#REF!</definedName>
    <definedName name="databse_RB">#REF!</definedName>
    <definedName name="dataicp">'[31]Pivot On Tops'!$A$5:$B$2885</definedName>
    <definedName name="datarating">[21]rating!$B$4:$K$32</definedName>
    <definedName name="date">'[32]iStar Pmt Info'!$A$2:$G$103</definedName>
    <definedName name="Date_Count" localSheetId="7">#REF!</definedName>
    <definedName name="Date_Count" localSheetId="11">#REF!</definedName>
    <definedName name="Date_Count" localSheetId="6">#REF!</definedName>
    <definedName name="Date_Count" localSheetId="5">#REF!</definedName>
    <definedName name="Date_Count" localSheetId="2">#REF!</definedName>
    <definedName name="Date_Count" localSheetId="4">#REF!</definedName>
    <definedName name="Date_Count" localSheetId="10">#REF!</definedName>
    <definedName name="Date_Count" localSheetId="9">#REF!</definedName>
    <definedName name="Date_Count" localSheetId="8">#REF!</definedName>
    <definedName name="Date_Count">#REF!</definedName>
    <definedName name="dawew" localSheetId="7">#REF!</definedName>
    <definedName name="dawew" localSheetId="11">#REF!</definedName>
    <definedName name="dawew" localSheetId="6">#REF!</definedName>
    <definedName name="dawew" localSheetId="5">#REF!</definedName>
    <definedName name="dawew" localSheetId="2">#REF!</definedName>
    <definedName name="dawew" localSheetId="4">#REF!</definedName>
    <definedName name="dawew" localSheetId="10">#REF!</definedName>
    <definedName name="dawew" localSheetId="9">#REF!</definedName>
    <definedName name="dawew" localSheetId="8">#REF!</definedName>
    <definedName name="dawew">#REF!</definedName>
    <definedName name="Day1_2_Event">[17]ACTG_EVNT_TYP_DESC!$A$2:$A$20</definedName>
    <definedName name="dbo_Tckt" localSheetId="7">#REF!</definedName>
    <definedName name="dbo_Tckt" localSheetId="11">#REF!</definedName>
    <definedName name="dbo_Tckt" localSheetId="6">#REF!</definedName>
    <definedName name="dbo_Tckt" localSheetId="5">#REF!</definedName>
    <definedName name="dbo_Tckt" localSheetId="2">#REF!</definedName>
    <definedName name="dbo_Tckt" localSheetId="4">#REF!</definedName>
    <definedName name="dbo_Tckt" localSheetId="10">#REF!</definedName>
    <definedName name="dbo_Tckt" localSheetId="9">#REF!</definedName>
    <definedName name="dbo_Tckt" localSheetId="8">#REF!</definedName>
    <definedName name="dbo_Tckt">#REF!</definedName>
    <definedName name="dczdsw" localSheetId="7">#REF!</definedName>
    <definedName name="dczdsw" localSheetId="11">#REF!</definedName>
    <definedName name="dczdsw" localSheetId="6">#REF!</definedName>
    <definedName name="dczdsw" localSheetId="5">#REF!</definedName>
    <definedName name="dczdsw" localSheetId="2">#REF!</definedName>
    <definedName name="dczdsw" localSheetId="4">#REF!</definedName>
    <definedName name="dczdsw" localSheetId="10">#REF!</definedName>
    <definedName name="dczdsw" localSheetId="9">#REF!</definedName>
    <definedName name="dczdsw" localSheetId="8">#REF!</definedName>
    <definedName name="dczdsw">#REF!</definedName>
    <definedName name="ddw" localSheetId="7">#REF!</definedName>
    <definedName name="ddw" localSheetId="11">#REF!</definedName>
    <definedName name="ddw" localSheetId="6">#REF!</definedName>
    <definedName name="ddw" localSheetId="5">#REF!</definedName>
    <definedName name="ddw" localSheetId="2">#REF!</definedName>
    <definedName name="ddw" localSheetId="4">#REF!</definedName>
    <definedName name="ddw" localSheetId="10">#REF!</definedName>
    <definedName name="ddw" localSheetId="9">#REF!</definedName>
    <definedName name="ddw" localSheetId="8">#REF!</definedName>
    <definedName name="ddw">#REF!</definedName>
    <definedName name="de" localSheetId="2">#REF!</definedName>
    <definedName name="de">#REF!</definedName>
    <definedName name="Deal_Manager" localSheetId="2">#REF!</definedName>
    <definedName name="Deal_Manager">#REF!</definedName>
    <definedName name="Deal_Name">[25]Summary!$B$2</definedName>
    <definedName name="Deal_Summary">'[33]Deal Summary'!$A$2:$P$161</definedName>
    <definedName name="Debit__Credit" localSheetId="7">#REF!</definedName>
    <definedName name="Debit__Credit" localSheetId="11">#REF!</definedName>
    <definedName name="Debit__Credit" localSheetId="6">#REF!</definedName>
    <definedName name="Debit__Credit" localSheetId="5">#REF!</definedName>
    <definedName name="Debit__Credit" localSheetId="2">#REF!</definedName>
    <definedName name="Debit__Credit" localSheetId="4">#REF!</definedName>
    <definedName name="Debit__Credit" localSheetId="10">#REF!</definedName>
    <definedName name="Debit__Credit" localSheetId="9">#REF!</definedName>
    <definedName name="Debit__Credit" localSheetId="8">#REF!</definedName>
    <definedName name="Debit__Credit">#REF!</definedName>
    <definedName name="Debit__Credit__REO" localSheetId="7">#REF!</definedName>
    <definedName name="Debit__Credit__REO" localSheetId="11">#REF!</definedName>
    <definedName name="Debit__Credit__REO" localSheetId="6">#REF!</definedName>
    <definedName name="Debit__Credit__REO" localSheetId="5">#REF!</definedName>
    <definedName name="Debit__Credit__REO" localSheetId="2">#REF!</definedName>
    <definedName name="Debit__Credit__REO" localSheetId="4">#REF!</definedName>
    <definedName name="Debit__Credit__REO" localSheetId="10">#REF!</definedName>
    <definedName name="Debit__Credit__REO" localSheetId="9">#REF!</definedName>
    <definedName name="Debit__Credit__REO" localSheetId="8">#REF!</definedName>
    <definedName name="Debit__Credit__REO">#REF!</definedName>
    <definedName name="Debit_Credit_C" localSheetId="7">#REF!</definedName>
    <definedName name="Debit_Credit_C" localSheetId="11">#REF!</definedName>
    <definedName name="Debit_Credit_C" localSheetId="6">#REF!</definedName>
    <definedName name="Debit_Credit_C" localSheetId="5">#REF!</definedName>
    <definedName name="Debit_Credit_C" localSheetId="2">#REF!</definedName>
    <definedName name="Debit_Credit_C" localSheetId="4">#REF!</definedName>
    <definedName name="Debit_Credit_C" localSheetId="10">#REF!</definedName>
    <definedName name="Debit_Credit_C" localSheetId="9">#REF!</definedName>
    <definedName name="Debit_Credit_C" localSheetId="8">#REF!</definedName>
    <definedName name="Debit_Credit_C">#REF!</definedName>
    <definedName name="Debit_Credit_RB" localSheetId="2">#REF!</definedName>
    <definedName name="Debit_Credit_RB">#REF!</definedName>
    <definedName name="Debit_Credit_RS" localSheetId="2">#REF!</definedName>
    <definedName name="Debit_Credit_RS">#REF!</definedName>
    <definedName name="Debit_Credit_S">[16]Database!#REF!</definedName>
    <definedName name="Debit_Credit_T" localSheetId="7">#REF!</definedName>
    <definedName name="Debit_Credit_T" localSheetId="11">#REF!</definedName>
    <definedName name="Debit_Credit_T" localSheetId="6">#REF!</definedName>
    <definedName name="Debit_Credit_T" localSheetId="5">#REF!</definedName>
    <definedName name="Debit_Credit_T" localSheetId="2">#REF!</definedName>
    <definedName name="Debit_Credit_T" localSheetId="4">#REF!</definedName>
    <definedName name="Debit_Credit_T" localSheetId="10">#REF!</definedName>
    <definedName name="Debit_Credit_T" localSheetId="9">#REF!</definedName>
    <definedName name="Debit_Credit_T" localSheetId="8">#REF!</definedName>
    <definedName name="Debit_Credit_T">#REF!</definedName>
    <definedName name="Debits">'[28]1.REO Summary of Adjustments '!$I$1:$I$65536</definedName>
    <definedName name="DEC_2006" localSheetId="7">#REF!</definedName>
    <definedName name="DEC_2006" localSheetId="11">#REF!</definedName>
    <definedName name="DEC_2006" localSheetId="6">#REF!</definedName>
    <definedName name="DEC_2006" localSheetId="5">#REF!</definedName>
    <definedName name="DEC_2006" localSheetId="2">#REF!</definedName>
    <definedName name="DEC_2006" localSheetId="4">#REF!</definedName>
    <definedName name="DEC_2006" localSheetId="10">#REF!</definedName>
    <definedName name="DEC_2006" localSheetId="9">#REF!</definedName>
    <definedName name="DEC_2006" localSheetId="8">#REF!</definedName>
    <definedName name="DEC_2006">#REF!</definedName>
    <definedName name="DefDate" localSheetId="7">#REF!</definedName>
    <definedName name="DefDate" localSheetId="11">#REF!</definedName>
    <definedName name="DefDate" localSheetId="6">#REF!</definedName>
    <definedName name="DefDate" localSheetId="5">#REF!</definedName>
    <definedName name="DefDate" localSheetId="2">#REF!</definedName>
    <definedName name="DefDate" localSheetId="4">#REF!</definedName>
    <definedName name="DefDate" localSheetId="10">#REF!</definedName>
    <definedName name="DefDate" localSheetId="9">#REF!</definedName>
    <definedName name="DefDate" localSheetId="8">#REF!</definedName>
    <definedName name="DefDate">#REF!</definedName>
    <definedName name="DefLedger" localSheetId="7">#REF!</definedName>
    <definedName name="DefLedger" localSheetId="11">#REF!</definedName>
    <definedName name="DefLedger" localSheetId="6">#REF!</definedName>
    <definedName name="DefLedger" localSheetId="5">#REF!</definedName>
    <definedName name="DefLedger" localSheetId="2">#REF!</definedName>
    <definedName name="DefLedger" localSheetId="4">#REF!</definedName>
    <definedName name="DefLedger" localSheetId="10">#REF!</definedName>
    <definedName name="DefLedger" localSheetId="9">#REF!</definedName>
    <definedName name="DefLedger" localSheetId="8">#REF!</definedName>
    <definedName name="DefLedger">#REF!</definedName>
    <definedName name="DefMask" localSheetId="2">#REF!</definedName>
    <definedName name="DefMask">#REF!</definedName>
    <definedName name="DefOprid" localSheetId="2">#REF!</definedName>
    <definedName name="DefOprid">#REF!</definedName>
    <definedName name="DefSource" localSheetId="2">#REF!</definedName>
    <definedName name="DefSource">#REF!</definedName>
    <definedName name="DefUnit" localSheetId="2">#REF!</definedName>
    <definedName name="DefUnit">#REF!</definedName>
    <definedName name="DEPTNAM" localSheetId="2">#REF!</definedName>
    <definedName name="DEPTNAM">#REF!</definedName>
    <definedName name="Derivatives">[13]Originator!$Y$4:$Y$8</definedName>
    <definedName name="DescrCol" localSheetId="7">#REF!</definedName>
    <definedName name="DescrCol" localSheetId="11">#REF!</definedName>
    <definedName name="DescrCol" localSheetId="6">#REF!</definedName>
    <definedName name="DescrCol" localSheetId="5">#REF!</definedName>
    <definedName name="DescrCol" localSheetId="2">#REF!</definedName>
    <definedName name="DescrCol" localSheetId="4">#REF!</definedName>
    <definedName name="DescrCol" localSheetId="10">#REF!</definedName>
    <definedName name="DescrCol" localSheetId="9">#REF!</definedName>
    <definedName name="DescrCol" localSheetId="8">#REF!</definedName>
    <definedName name="DescrCol">#REF!</definedName>
    <definedName name="DESCRTREE" localSheetId="7">#REF!</definedName>
    <definedName name="DESCRTREE" localSheetId="11">#REF!</definedName>
    <definedName name="DESCRTREE" localSheetId="6">#REF!</definedName>
    <definedName name="DESCRTREE" localSheetId="5">#REF!</definedName>
    <definedName name="DESCRTREE" localSheetId="2">#REF!</definedName>
    <definedName name="DESCRTREE" localSheetId="4">#REF!</definedName>
    <definedName name="DESCRTREE" localSheetId="10">#REF!</definedName>
    <definedName name="DESCRTREE" localSheetId="9">#REF!</definedName>
    <definedName name="DESCRTREE" localSheetId="8">#REF!</definedName>
    <definedName name="DESCRTREE">#REF!</definedName>
    <definedName name="DF" localSheetId="7" hidden="1">{"Acq input",#N/A,FALSE,"acq entry"}</definedName>
    <definedName name="DF" localSheetId="11" hidden="1">{"Acq input",#N/A,FALSE,"acq entry"}</definedName>
    <definedName name="DF" localSheetId="6" hidden="1">{"Acq input",#N/A,FALSE,"acq entry"}</definedName>
    <definedName name="DF" localSheetId="5" hidden="1">{"Acq input",#N/A,FALSE,"acq entry"}</definedName>
    <definedName name="DF" localSheetId="2" hidden="1">{"Acq input",#N/A,FALSE,"acq entry"}</definedName>
    <definedName name="DF" localSheetId="4" hidden="1">{"Acq input",#N/A,FALSE,"acq entry"}</definedName>
    <definedName name="DF" localSheetId="10" hidden="1">{"Acq input",#N/A,FALSE,"acq entry"}</definedName>
    <definedName name="DF" localSheetId="9" hidden="1">{"Acq input",#N/A,FALSE,"acq entry"}</definedName>
    <definedName name="DF" localSheetId="8" hidden="1">{"Acq input",#N/A,FALSE,"acq entry"}</definedName>
    <definedName name="DF" hidden="1">{"Acq input",#N/A,FALSE,"acq entry"}</definedName>
    <definedName name="dfgvb">[1]data!#REF!</definedName>
    <definedName name="dgag" localSheetId="7">#REF!</definedName>
    <definedName name="dgag" localSheetId="11">#REF!</definedName>
    <definedName name="dgag" localSheetId="6">#REF!</definedName>
    <definedName name="dgag" localSheetId="5">#REF!</definedName>
    <definedName name="dgag" localSheetId="2">#REF!</definedName>
    <definedName name="dgag" localSheetId="4">#REF!</definedName>
    <definedName name="dgag" localSheetId="10">#REF!</definedName>
    <definedName name="dgag" localSheetId="9">#REF!</definedName>
    <definedName name="dgag" localSheetId="8">#REF!</definedName>
    <definedName name="dgag">#REF!</definedName>
    <definedName name="dict" localSheetId="7">#REF!</definedName>
    <definedName name="dict" localSheetId="11">#REF!</definedName>
    <definedName name="dict" localSheetId="6">#REF!</definedName>
    <definedName name="dict" localSheetId="5">#REF!</definedName>
    <definedName name="dict" localSheetId="2">#REF!</definedName>
    <definedName name="dict" localSheetId="4">#REF!</definedName>
    <definedName name="dict" localSheetId="10">#REF!</definedName>
    <definedName name="dict" localSheetId="9">#REF!</definedName>
    <definedName name="dict" localSheetId="8">#REF!</definedName>
    <definedName name="dict">#REF!</definedName>
    <definedName name="DIG_DEC_01" localSheetId="7">#REF!</definedName>
    <definedName name="DIG_DEC_01" localSheetId="11">#REF!</definedName>
    <definedName name="DIG_DEC_01" localSheetId="6">#REF!</definedName>
    <definedName name="DIG_DEC_01" localSheetId="5">#REF!</definedName>
    <definedName name="DIG_DEC_01" localSheetId="2">#REF!</definedName>
    <definedName name="DIG_DEC_01" localSheetId="4">#REF!</definedName>
    <definedName name="DIG_DEC_01" localSheetId="10">#REF!</definedName>
    <definedName name="DIG_DEC_01" localSheetId="9">#REF!</definedName>
    <definedName name="DIG_DEC_01" localSheetId="8">#REF!</definedName>
    <definedName name="DIG_DEC_01">#REF!</definedName>
    <definedName name="DIG_DEC_02" localSheetId="2">#REF!</definedName>
    <definedName name="DIG_DEC_02">#REF!</definedName>
    <definedName name="DIg_DEC_04" localSheetId="2">#REF!</definedName>
    <definedName name="DIg_DEC_04">#REF!</definedName>
    <definedName name="DIG_JUN_03" localSheetId="2">#REF!</definedName>
    <definedName name="DIG_JUN_03">#REF!</definedName>
    <definedName name="DIG_JUN_04" localSheetId="2">#REF!</definedName>
    <definedName name="DIG_JUN_04">#REF!</definedName>
    <definedName name="DIG_MAR_04" localSheetId="2">#REF!</definedName>
    <definedName name="DIG_MAR_04">#REF!</definedName>
    <definedName name="DIG_SEP_04" localSheetId="2">#REF!</definedName>
    <definedName name="DIG_SEP_04">#REF!</definedName>
    <definedName name="DIL_DEC_01" localSheetId="2">#REF!</definedName>
    <definedName name="DIL_DEC_01">#REF!</definedName>
    <definedName name="DIL_DEC_04" localSheetId="2">#REF!</definedName>
    <definedName name="DIL_DEC_04">#REF!</definedName>
    <definedName name="DIL_JUN_04" localSheetId="2">#REF!</definedName>
    <definedName name="DIL_JUN_04">#REF!</definedName>
    <definedName name="DIL_MAR_03" localSheetId="2">#REF!</definedName>
    <definedName name="DIL_MAR_03">#REF!</definedName>
    <definedName name="DIL_MAR_04" localSheetId="2">#REF!</definedName>
    <definedName name="DIL_MAR_04">#REF!</definedName>
    <definedName name="DIL_SEP_03" localSheetId="2">#REF!</definedName>
    <definedName name="DIL_SEP_03">#REF!</definedName>
    <definedName name="DIL_SEP_04" localSheetId="2">#REF!</definedName>
    <definedName name="DIL_SEP_04">#REF!</definedName>
    <definedName name="Disposition" localSheetId="2">#REF!</definedName>
    <definedName name="Disposition">#REF!</definedName>
    <definedName name="Disposition_C" localSheetId="2">#REF!</definedName>
    <definedName name="Disposition_C">#REF!</definedName>
    <definedName name="Disposition_RS" localSheetId="2">#REF!</definedName>
    <definedName name="Disposition_RS">#REF!</definedName>
    <definedName name="Disposition_S">[16]Database!#REF!</definedName>
    <definedName name="Disposition_T" localSheetId="7">#REF!</definedName>
    <definedName name="Disposition_T" localSheetId="11">#REF!</definedName>
    <definedName name="Disposition_T" localSheetId="6">#REF!</definedName>
    <definedName name="Disposition_T" localSheetId="5">#REF!</definedName>
    <definedName name="Disposition_T" localSheetId="2">#REF!</definedName>
    <definedName name="Disposition_T" localSheetId="4">#REF!</definedName>
    <definedName name="Disposition_T" localSheetId="10">#REF!</definedName>
    <definedName name="Disposition_T" localSheetId="9">#REF!</definedName>
    <definedName name="Disposition_T" localSheetId="8">#REF!</definedName>
    <definedName name="Disposition_T">#REF!</definedName>
    <definedName name="DR_bal" localSheetId="7">#REF!</definedName>
    <definedName name="DR_bal" localSheetId="11">#REF!</definedName>
    <definedName name="DR_bal" localSheetId="6">#REF!</definedName>
    <definedName name="DR_bal" localSheetId="5">#REF!</definedName>
    <definedName name="DR_bal" localSheetId="2">#REF!</definedName>
    <definedName name="DR_bal" localSheetId="4">#REF!</definedName>
    <definedName name="DR_bal" localSheetId="10">#REF!</definedName>
    <definedName name="DR_bal" localSheetId="9">#REF!</definedName>
    <definedName name="DR_bal" localSheetId="8">#REF!</definedName>
    <definedName name="DR_bal">#REF!</definedName>
    <definedName name="DrAcct">'[27]On Balance Sheet'!$G$1:$G$65536</definedName>
    <definedName name="DrAmt">'[27]On Balance Sheet'!$H$1:$H$65536</definedName>
    <definedName name="DRCN_CBA_RLF_ORIG">'[34]BK RULE'!$A$256:$J$268</definedName>
    <definedName name="DRCR">'[35]Internal-Do Not Delete'!$C$1:$C$2</definedName>
    <definedName name="dsae" localSheetId="7">#REF!</definedName>
    <definedName name="dsae" localSheetId="11">#REF!</definedName>
    <definedName name="dsae" localSheetId="6">#REF!</definedName>
    <definedName name="dsae" localSheetId="5">#REF!</definedName>
    <definedName name="dsae" localSheetId="2">#REF!</definedName>
    <definedName name="dsae" localSheetId="4">#REF!</definedName>
    <definedName name="dsae" localSheetId="10">#REF!</definedName>
    <definedName name="dsae" localSheetId="9">#REF!</definedName>
    <definedName name="dsae" localSheetId="8">#REF!</definedName>
    <definedName name="dsae">#REF!</definedName>
    <definedName name="dsdaqw" localSheetId="7">#REF!</definedName>
    <definedName name="dsdaqw" localSheetId="11">#REF!</definedName>
    <definedName name="dsdaqw" localSheetId="6">#REF!</definedName>
    <definedName name="dsdaqw" localSheetId="5">#REF!</definedName>
    <definedName name="dsdaqw" localSheetId="2">#REF!</definedName>
    <definedName name="dsdaqw" localSheetId="4">#REF!</definedName>
    <definedName name="dsdaqw" localSheetId="10">#REF!</definedName>
    <definedName name="dsdaqw" localSheetId="9">#REF!</definedName>
    <definedName name="dsdaqw" localSheetId="8">#REF!</definedName>
    <definedName name="dsdaqw">#REF!</definedName>
    <definedName name="dse" localSheetId="7">#REF!</definedName>
    <definedName name="dse" localSheetId="11">#REF!</definedName>
    <definedName name="dse" localSheetId="6">#REF!</definedName>
    <definedName name="dse" localSheetId="5">#REF!</definedName>
    <definedName name="dse" localSheetId="2">#REF!</definedName>
    <definedName name="dse" localSheetId="4">#REF!</definedName>
    <definedName name="dse" localSheetId="10">#REF!</definedName>
    <definedName name="dse" localSheetId="9">#REF!</definedName>
    <definedName name="dse" localSheetId="8">#REF!</definedName>
    <definedName name="dse">#REF!</definedName>
    <definedName name="dsfd" localSheetId="2">#REF!</definedName>
    <definedName name="dsfd">#REF!</definedName>
    <definedName name="dt" localSheetId="2">#REF!</definedName>
    <definedName name="dt">#REF!</definedName>
    <definedName name="dweqw" localSheetId="2">#REF!</definedName>
    <definedName name="dweqw">#REF!</definedName>
    <definedName name="dzscsd" localSheetId="2">#REF!</definedName>
    <definedName name="dzscsd">#REF!</definedName>
    <definedName name="e">[1]rating!#REF!</definedName>
    <definedName name="edc" localSheetId="7">#REF!</definedName>
    <definedName name="edc" localSheetId="11">#REF!</definedName>
    <definedName name="edc" localSheetId="6">#REF!</definedName>
    <definedName name="edc" localSheetId="5">#REF!</definedName>
    <definedName name="edc" localSheetId="2">#REF!</definedName>
    <definedName name="edc" localSheetId="4">#REF!</definedName>
    <definedName name="edc" localSheetId="10">#REF!</definedName>
    <definedName name="edc" localSheetId="9">#REF!</definedName>
    <definedName name="edc" localSheetId="8">#REF!</definedName>
    <definedName name="edc">#REF!</definedName>
    <definedName name="edwa" localSheetId="7">#REF!</definedName>
    <definedName name="edwa" localSheetId="11">#REF!</definedName>
    <definedName name="edwa" localSheetId="6">#REF!</definedName>
    <definedName name="edwa" localSheetId="5">#REF!</definedName>
    <definedName name="edwa" localSheetId="2">#REF!</definedName>
    <definedName name="edwa" localSheetId="4">#REF!</definedName>
    <definedName name="edwa" localSheetId="10">#REF!</definedName>
    <definedName name="edwa" localSheetId="9">#REF!</definedName>
    <definedName name="edwa" localSheetId="8">#REF!</definedName>
    <definedName name="edwa">#REF!</definedName>
    <definedName name="Effective_Date" localSheetId="7">#REF!</definedName>
    <definedName name="Effective_Date" localSheetId="11">#REF!</definedName>
    <definedName name="Effective_Date" localSheetId="6">#REF!</definedName>
    <definedName name="Effective_Date" localSheetId="5">#REF!</definedName>
    <definedName name="Effective_Date" localSheetId="2">#REF!</definedName>
    <definedName name="Effective_Date" localSheetId="4">#REF!</definedName>
    <definedName name="Effective_Date" localSheetId="10">#REF!</definedName>
    <definedName name="Effective_Date" localSheetId="9">#REF!</definedName>
    <definedName name="Effective_Date" localSheetId="8">#REF!</definedName>
    <definedName name="Effective_Date">#REF!</definedName>
    <definedName name="Effective_Date_C" localSheetId="2">#REF!</definedName>
    <definedName name="Effective_Date_C">#REF!</definedName>
    <definedName name="Effective_Date_REO" localSheetId="2">#REF!</definedName>
    <definedName name="Effective_Date_REO">#REF!</definedName>
    <definedName name="Effective_Date_RS" localSheetId="2">#REF!</definedName>
    <definedName name="Effective_Date_RS">#REF!</definedName>
    <definedName name="Effective_Date_S">[16]Database!#REF!</definedName>
    <definedName name="Effective_Date_T" localSheetId="7">#REF!</definedName>
    <definedName name="Effective_Date_T" localSheetId="11">#REF!</definedName>
    <definedName name="Effective_Date_T" localSheetId="6">#REF!</definedName>
    <definedName name="Effective_Date_T" localSheetId="5">#REF!</definedName>
    <definedName name="Effective_Date_T" localSheetId="2">#REF!</definedName>
    <definedName name="Effective_Date_T" localSheetId="4">#REF!</definedName>
    <definedName name="Effective_Date_T" localSheetId="10">#REF!</definedName>
    <definedName name="Effective_Date_T" localSheetId="9">#REF!</definedName>
    <definedName name="Effective_Date_T" localSheetId="8">#REF!</definedName>
    <definedName name="Effective_Date_T">#REF!</definedName>
    <definedName name="egl">'[36]GL_04-04-Essbase'!$A$6:$D$874</definedName>
    <definedName name="end">'[37]Raw Reps'!#REF!</definedName>
    <definedName name="End_Bal" localSheetId="7">#REF!</definedName>
    <definedName name="End_Bal" localSheetId="11">#REF!</definedName>
    <definedName name="End_Bal" localSheetId="6">#REF!</definedName>
    <definedName name="End_Bal" localSheetId="5">#REF!</definedName>
    <definedName name="End_Bal" localSheetId="2">#REF!</definedName>
    <definedName name="End_Bal" localSheetId="4">#REF!</definedName>
    <definedName name="End_Bal" localSheetId="10">#REF!</definedName>
    <definedName name="End_Bal" localSheetId="9">#REF!</definedName>
    <definedName name="End_Bal" localSheetId="8">#REF!</definedName>
    <definedName name="End_Bal">#REF!</definedName>
    <definedName name="EndingBalance" localSheetId="7">#REF!</definedName>
    <definedName name="EndingBalance" localSheetId="11">#REF!</definedName>
    <definedName name="EndingBalance" localSheetId="6">#REF!</definedName>
    <definedName name="EndingBalance" localSheetId="5">#REF!</definedName>
    <definedName name="EndingBalance" localSheetId="2">#REF!</definedName>
    <definedName name="EndingBalance" localSheetId="4">#REF!</definedName>
    <definedName name="EndingBalance" localSheetId="10">#REF!</definedName>
    <definedName name="EndingBalance" localSheetId="9">#REF!</definedName>
    <definedName name="EndingBalance" localSheetId="8">#REF!</definedName>
    <definedName name="EndingBalance">#REF!</definedName>
    <definedName name="erfwe" localSheetId="7">[1]rating!#REF!</definedName>
    <definedName name="erfwe" localSheetId="11">[1]rating!#REF!</definedName>
    <definedName name="erfwe" localSheetId="6">[1]rating!#REF!</definedName>
    <definedName name="erfwe" localSheetId="5">[1]rating!#REF!</definedName>
    <definedName name="erfwe" localSheetId="2">[1]rating!#REF!</definedName>
    <definedName name="erfwe" localSheetId="4">[1]rating!#REF!</definedName>
    <definedName name="erfwe" localSheetId="10">[1]rating!#REF!</definedName>
    <definedName name="erfwe" localSheetId="9">[1]rating!#REF!</definedName>
    <definedName name="erfwe" localSheetId="8">[1]rating!#REF!</definedName>
    <definedName name="erfwe">[1]rating!#REF!</definedName>
    <definedName name="ergerg" localSheetId="7">#REF!</definedName>
    <definedName name="ergerg" localSheetId="11">#REF!</definedName>
    <definedName name="ergerg" localSheetId="6">#REF!</definedName>
    <definedName name="ergerg" localSheetId="5">#REF!</definedName>
    <definedName name="ergerg" localSheetId="2">#REF!</definedName>
    <definedName name="ergerg" localSheetId="4">#REF!</definedName>
    <definedName name="ergerg" localSheetId="10">#REF!</definedName>
    <definedName name="ergerg" localSheetId="9">#REF!</definedName>
    <definedName name="ergerg" localSheetId="8">#REF!</definedName>
    <definedName name="ergerg">#REF!</definedName>
    <definedName name="error" localSheetId="7">#REF!</definedName>
    <definedName name="error" localSheetId="11">#REF!</definedName>
    <definedName name="error" localSheetId="6">#REF!</definedName>
    <definedName name="error" localSheetId="5">#REF!</definedName>
    <definedName name="error" localSheetId="2">#REF!</definedName>
    <definedName name="error" localSheetId="4">#REF!</definedName>
    <definedName name="error" localSheetId="10">#REF!</definedName>
    <definedName name="error" localSheetId="9">#REF!</definedName>
    <definedName name="error" localSheetId="8">#REF!</definedName>
    <definedName name="error">#REF!</definedName>
    <definedName name="Error_Amount" localSheetId="7">#REF!</definedName>
    <definedName name="Error_Amount" localSheetId="11">#REF!</definedName>
    <definedName name="Error_Amount" localSheetId="6">#REF!</definedName>
    <definedName name="Error_Amount" localSheetId="5">#REF!</definedName>
    <definedName name="Error_Amount" localSheetId="2">#REF!</definedName>
    <definedName name="Error_Amount" localSheetId="4">#REF!</definedName>
    <definedName name="Error_Amount" localSheetId="10">#REF!</definedName>
    <definedName name="Error_Amount" localSheetId="9">#REF!</definedName>
    <definedName name="Error_Amount" localSheetId="8">#REF!</definedName>
    <definedName name="Error_Amount">#REF!</definedName>
    <definedName name="EssAliasTable">"Default"</definedName>
    <definedName name="EssOptions">"110000000001010_"</definedName>
    <definedName name="Estimated_NERD_Cost" localSheetId="7">#REF!</definedName>
    <definedName name="Estimated_NERD_Cost" localSheetId="11">#REF!</definedName>
    <definedName name="Estimated_NERD_Cost" localSheetId="6">#REF!</definedName>
    <definedName name="Estimated_NERD_Cost" localSheetId="5">#REF!</definedName>
    <definedName name="Estimated_NERD_Cost" localSheetId="2">#REF!</definedName>
    <definedName name="Estimated_NERD_Cost" localSheetId="4">#REF!</definedName>
    <definedName name="Estimated_NERD_Cost" localSheetId="10">#REF!</definedName>
    <definedName name="Estimated_NERD_Cost" localSheetId="9">#REF!</definedName>
    <definedName name="Estimated_NERD_Cost" localSheetId="8">#REF!</definedName>
    <definedName name="Estimated_NERD_Cost">#REF!</definedName>
    <definedName name="Estimated_NIM_Fee" localSheetId="7">#REF!</definedName>
    <definedName name="Estimated_NIM_Fee" localSheetId="11">#REF!</definedName>
    <definedName name="Estimated_NIM_Fee" localSheetId="6">#REF!</definedName>
    <definedName name="Estimated_NIM_Fee" localSheetId="5">#REF!</definedName>
    <definedName name="Estimated_NIM_Fee" localSheetId="2">#REF!</definedName>
    <definedName name="Estimated_NIM_Fee" localSheetId="4">#REF!</definedName>
    <definedName name="Estimated_NIM_Fee" localSheetId="10">#REF!</definedName>
    <definedName name="Estimated_NIM_Fee" localSheetId="9">#REF!</definedName>
    <definedName name="Estimated_NIM_Fee" localSheetId="8">#REF!</definedName>
    <definedName name="Estimated_NIM_Fee">#REF!</definedName>
    <definedName name="Estimated_UW_Fee" localSheetId="7">#REF!</definedName>
    <definedName name="Estimated_UW_Fee" localSheetId="11">#REF!</definedName>
    <definedName name="Estimated_UW_Fee" localSheetId="6">#REF!</definedName>
    <definedName name="Estimated_UW_Fee" localSheetId="5">#REF!</definedName>
    <definedName name="Estimated_UW_Fee" localSheetId="2">#REF!</definedName>
    <definedName name="Estimated_UW_Fee" localSheetId="4">#REF!</definedName>
    <definedName name="Estimated_UW_Fee" localSheetId="10">#REF!</definedName>
    <definedName name="Estimated_UW_Fee" localSheetId="9">#REF!</definedName>
    <definedName name="Estimated_UW_Fee" localSheetId="8">#REF!</definedName>
    <definedName name="Estimated_UW_Fee">#REF!</definedName>
    <definedName name="ewswa" localSheetId="2">#REF!</definedName>
    <definedName name="ewswa">#REF!</definedName>
    <definedName name="Existing" localSheetId="2">#REF!</definedName>
    <definedName name="Existing">#REF!</definedName>
    <definedName name="expense" localSheetId="2">#REF!</definedName>
    <definedName name="expense">#REF!</definedName>
    <definedName name="Export_Acc_Range" localSheetId="2">#REF!</definedName>
    <definedName name="Export_Acc_Range">#REF!</definedName>
    <definedName name="Export_Account" localSheetId="2">#REF!</definedName>
    <definedName name="Export_Account">#REF!</definedName>
    <definedName name="Exposure_1_S">[16]Database!#REF!</definedName>
    <definedName name="Exposure_T" localSheetId="7">#REF!</definedName>
    <definedName name="Exposure_T" localSheetId="11">#REF!</definedName>
    <definedName name="Exposure_T" localSheetId="6">#REF!</definedName>
    <definedName name="Exposure_T" localSheetId="5">#REF!</definedName>
    <definedName name="Exposure_T" localSheetId="2">#REF!</definedName>
    <definedName name="Exposure_T" localSheetId="4">#REF!</definedName>
    <definedName name="Exposure_T" localSheetId="10">#REF!</definedName>
    <definedName name="Exposure_T" localSheetId="9">#REF!</definedName>
    <definedName name="Exposure_T" localSheetId="8">#REF!</definedName>
    <definedName name="Exposure_T">#REF!</definedName>
    <definedName name="Extra_Pay" localSheetId="7">#REF!</definedName>
    <definedName name="Extra_Pay" localSheetId="11">#REF!</definedName>
    <definedName name="Extra_Pay" localSheetId="6">#REF!</definedName>
    <definedName name="Extra_Pay" localSheetId="5">#REF!</definedName>
    <definedName name="Extra_Pay" localSheetId="2">#REF!</definedName>
    <definedName name="Extra_Pay" localSheetId="4">#REF!</definedName>
    <definedName name="Extra_Pay" localSheetId="10">#REF!</definedName>
    <definedName name="Extra_Pay" localSheetId="9">#REF!</definedName>
    <definedName name="Extra_Pay" localSheetId="8">#REF!</definedName>
    <definedName name="Extra_Pay">#REF!</definedName>
    <definedName name="f" localSheetId="7">OFFSET([8]Concat!$E$10,0,0,D3Len,1)</definedName>
    <definedName name="f" localSheetId="11">OFFSET([8]Concat!$E$10,0,0,D3Len,1)</definedName>
    <definedName name="f" localSheetId="6">OFFSET([8]Concat!$E$10,0,0,D3Len,1)</definedName>
    <definedName name="f" localSheetId="5">OFFSET([8]Concat!$E$10,0,0,D3Len,1)</definedName>
    <definedName name="f" localSheetId="2">OFFSET([8]Concat!$E$10,0,0,D3Len,1)</definedName>
    <definedName name="f" localSheetId="4">OFFSET([8]Concat!$E$10,0,0,D3Len,1)</definedName>
    <definedName name="f" localSheetId="10">OFFSET([8]Concat!$E$10,0,0,[0]!D3Len,1)</definedName>
    <definedName name="f" localSheetId="9">OFFSET([8]Concat!$E$10,0,0,D3Len,1)</definedName>
    <definedName name="f" localSheetId="8">OFFSET([8]Concat!$E$10,0,0,D3Len,1)</definedName>
    <definedName name="f">OFFSET([8]Concat!$E$10,0,0,D3Len,1)</definedName>
    <definedName name="FDW_LOAD_DT" localSheetId="7">#REF!</definedName>
    <definedName name="FDW_LOAD_DT" localSheetId="11">#REF!</definedName>
    <definedName name="FDW_LOAD_DT" localSheetId="6">#REF!</definedName>
    <definedName name="FDW_LOAD_DT" localSheetId="5">#REF!</definedName>
    <definedName name="FDW_LOAD_DT" localSheetId="2">#REF!</definedName>
    <definedName name="FDW_LOAD_DT" localSheetId="4">#REF!</definedName>
    <definedName name="FDW_LOAD_DT" localSheetId="10">#REF!</definedName>
    <definedName name="FDW_LOAD_DT" localSheetId="9">#REF!</definedName>
    <definedName name="FDW_LOAD_DT" localSheetId="8">#REF!</definedName>
    <definedName name="FDW_LOAD_DT">#REF!</definedName>
    <definedName name="fh" localSheetId="7">OFFSET([8]Concat!$F$10,0,0,D3Len,1)</definedName>
    <definedName name="fh" localSheetId="11">OFFSET([8]Concat!$F$10,0,0,D3Len,1)</definedName>
    <definedName name="fh" localSheetId="6">OFFSET([8]Concat!$F$10,0,0,D3Len,1)</definedName>
    <definedName name="fh" localSheetId="5">OFFSET([8]Concat!$F$10,0,0,D3Len,1)</definedName>
    <definedName name="fh" localSheetId="2">OFFSET([8]Concat!$F$10,0,0,D3Len,1)</definedName>
    <definedName name="fh" localSheetId="4">OFFSET([8]Concat!$F$10,0,0,D3Len,1)</definedName>
    <definedName name="fh" localSheetId="10">OFFSET([8]Concat!$F$10,0,0,[0]!D3Len,1)</definedName>
    <definedName name="fh" localSheetId="9">OFFSET([8]Concat!$F$10,0,0,D3Len,1)</definedName>
    <definedName name="fh" localSheetId="8">OFFSET([8]Concat!$F$10,0,0,D3Len,1)</definedName>
    <definedName name="fh">OFFSET([8]Concat!$F$10,0,0,D3Len,1)</definedName>
    <definedName name="Filter" localSheetId="7">#REF!</definedName>
    <definedName name="Filter" localSheetId="11">#REF!</definedName>
    <definedName name="Filter" localSheetId="6">#REF!</definedName>
    <definedName name="Filter" localSheetId="5">#REF!</definedName>
    <definedName name="Filter" localSheetId="2">#REF!</definedName>
    <definedName name="Filter" localSheetId="4">#REF!</definedName>
    <definedName name="Filter" localSheetId="10">#REF!</definedName>
    <definedName name="Filter" localSheetId="9">#REF!</definedName>
    <definedName name="Filter" localSheetId="8">#REF!</definedName>
    <definedName name="Filter">#REF!</definedName>
    <definedName name="FILTER_DETAILS" localSheetId="7">#REF!</definedName>
    <definedName name="FILTER_DETAILS" localSheetId="11">#REF!</definedName>
    <definedName name="FILTER_DETAILS" localSheetId="6">#REF!</definedName>
    <definedName name="FILTER_DETAILS" localSheetId="5">#REF!</definedName>
    <definedName name="FILTER_DETAILS" localSheetId="2">#REF!</definedName>
    <definedName name="FILTER_DETAILS" localSheetId="4">#REF!</definedName>
    <definedName name="FILTER_DETAILS" localSheetId="10">#REF!</definedName>
    <definedName name="FILTER_DETAILS" localSheetId="9">#REF!</definedName>
    <definedName name="FILTER_DETAILS" localSheetId="8">#REF!</definedName>
    <definedName name="FILTER_DETAILS">#REF!</definedName>
    <definedName name="Filter_On" localSheetId="7">#REF!</definedName>
    <definedName name="Filter_On" localSheetId="11">#REF!</definedName>
    <definedName name="Filter_On" localSheetId="6">#REF!</definedName>
    <definedName name="Filter_On" localSheetId="5">#REF!</definedName>
    <definedName name="Filter_On" localSheetId="2">#REF!</definedName>
    <definedName name="Filter_On" localSheetId="4">#REF!</definedName>
    <definedName name="Filter_On" localSheetId="10">#REF!</definedName>
    <definedName name="Filter_On" localSheetId="9">#REF!</definedName>
    <definedName name="Filter_On" localSheetId="8">#REF!</definedName>
    <definedName name="Filter_On">#REF!</definedName>
    <definedName name="Fin_Ctmnt_C" localSheetId="2">#REF!</definedName>
    <definedName name="Fin_Ctmnt_C">#REF!</definedName>
    <definedName name="Fin_Otmnt_O" localSheetId="2">#REF!</definedName>
    <definedName name="Fin_Otmnt_O">#REF!</definedName>
    <definedName name="Fin_Stmnt_C" localSheetId="2">#REF!</definedName>
    <definedName name="Fin_Stmnt_C">#REF!</definedName>
    <definedName name="Fin_Stmnt_RS" localSheetId="2">#REF!</definedName>
    <definedName name="Fin_Stmnt_RS">#REF!</definedName>
    <definedName name="Fin_Stmnt_S">[16]Database!#REF!</definedName>
    <definedName name="Fin_Stmnt_T" localSheetId="7">#REF!</definedName>
    <definedName name="Fin_Stmnt_T" localSheetId="11">#REF!</definedName>
    <definedName name="Fin_Stmnt_T" localSheetId="6">#REF!</definedName>
    <definedName name="Fin_Stmnt_T" localSheetId="5">#REF!</definedName>
    <definedName name="Fin_Stmnt_T" localSheetId="2">#REF!</definedName>
    <definedName name="Fin_Stmnt_T" localSheetId="4">#REF!</definedName>
    <definedName name="Fin_Stmnt_T" localSheetId="10">#REF!</definedName>
    <definedName name="Fin_Stmnt_T" localSheetId="9">#REF!</definedName>
    <definedName name="Fin_Stmnt_T" localSheetId="8">#REF!</definedName>
    <definedName name="Fin_Stmnt_T">#REF!</definedName>
    <definedName name="Final_Securitized_Balance" localSheetId="7">'[38]Closing Flow of Funds'!#REF!</definedName>
    <definedName name="Final_Securitized_Balance" localSheetId="11">'[38]Closing Flow of Funds'!#REF!</definedName>
    <definedName name="Final_Securitized_Balance" localSheetId="6">'[38]Closing Flow of Funds'!#REF!</definedName>
    <definedName name="Final_Securitized_Balance" localSheetId="5">'[38]Closing Flow of Funds'!#REF!</definedName>
    <definedName name="Final_Securitized_Balance" localSheetId="4">'[38]Closing Flow of Funds'!#REF!</definedName>
    <definedName name="Final_Securitized_Balance" localSheetId="10">'[38]Closing Flow of Funds'!#REF!</definedName>
    <definedName name="Final_Securitized_Balance" localSheetId="9">'[38]Closing Flow of Funds'!#REF!</definedName>
    <definedName name="Final_Securitized_Balance" localSheetId="8">'[38]Closing Flow of Funds'!#REF!</definedName>
    <definedName name="Final_Securitized_Balance">'[38]Closing Flow of Funds'!#REF!</definedName>
    <definedName name="findcat" localSheetId="7">#REF!</definedName>
    <definedName name="findcat" localSheetId="11">#REF!</definedName>
    <definedName name="findcat" localSheetId="6">#REF!</definedName>
    <definedName name="findcat" localSheetId="5">#REF!</definedName>
    <definedName name="findcat" localSheetId="2">#REF!</definedName>
    <definedName name="findcat" localSheetId="4">#REF!</definedName>
    <definedName name="findcat" localSheetId="10">#REF!</definedName>
    <definedName name="findcat" localSheetId="9">#REF!</definedName>
    <definedName name="findcat" localSheetId="8">#REF!</definedName>
    <definedName name="findcat">#REF!</definedName>
    <definedName name="FINS_ID" localSheetId="7">#REF!</definedName>
    <definedName name="FINS_ID" localSheetId="11">#REF!</definedName>
    <definedName name="FINS_ID" localSheetId="6">#REF!</definedName>
    <definedName name="FINS_ID" localSheetId="5">#REF!</definedName>
    <definedName name="FINS_ID" localSheetId="2">#REF!</definedName>
    <definedName name="FINS_ID" localSheetId="4">#REF!</definedName>
    <definedName name="FINS_ID" localSheetId="10">#REF!</definedName>
    <definedName name="FINS_ID" localSheetId="9">#REF!</definedName>
    <definedName name="FINS_ID" localSheetId="8">#REF!</definedName>
    <definedName name="FINS_ID">#REF!</definedName>
    <definedName name="First_Bond_Payment" localSheetId="7">#REF!</definedName>
    <definedName name="First_Bond_Payment" localSheetId="11">#REF!</definedName>
    <definedName name="First_Bond_Payment" localSheetId="6">#REF!</definedName>
    <definedName name="First_Bond_Payment" localSheetId="5">#REF!</definedName>
    <definedName name="First_Bond_Payment" localSheetId="2">#REF!</definedName>
    <definedName name="First_Bond_Payment" localSheetId="4">#REF!</definedName>
    <definedName name="First_Bond_Payment" localSheetId="10">#REF!</definedName>
    <definedName name="First_Bond_Payment" localSheetId="9">#REF!</definedName>
    <definedName name="First_Bond_Payment" localSheetId="8">#REF!</definedName>
    <definedName name="First_Bond_Payment">#REF!</definedName>
    <definedName name="FIRST_ISSUE_DT" localSheetId="2">#REF!</definedName>
    <definedName name="FIRST_ISSUE_DT">#REF!</definedName>
    <definedName name="FIRST_OPT_EXER_DT" localSheetId="2">#REF!</definedName>
    <definedName name="FIRST_OPT_EXER_DT">#REF!</definedName>
    <definedName name="Fixed_Settlement" localSheetId="2">#REF!</definedName>
    <definedName name="Fixed_Settlement">#REF!</definedName>
    <definedName name="FN_0301Q" localSheetId="2">#REF!</definedName>
    <definedName name="FN_0301Q">#REF!</definedName>
    <definedName name="FN_0600Q" localSheetId="2">#REF!</definedName>
    <definedName name="FN_0600Q">#REF!</definedName>
    <definedName name="FN8g" localSheetId="2">#REF!</definedName>
    <definedName name="FN8g">#REF!</definedName>
    <definedName name="FNMLoss">'[10]Risk-Neutral Pricing'!#REF!</definedName>
    <definedName name="FOI_DEC_01" localSheetId="7">#REF!</definedName>
    <definedName name="FOI_DEC_01" localSheetId="11">#REF!</definedName>
    <definedName name="FOI_DEC_01" localSheetId="6">#REF!</definedName>
    <definedName name="FOI_DEC_01" localSheetId="5">#REF!</definedName>
    <definedName name="FOI_DEC_01" localSheetId="2">#REF!</definedName>
    <definedName name="FOI_DEC_01" localSheetId="4">#REF!</definedName>
    <definedName name="FOI_DEC_01" localSheetId="10">#REF!</definedName>
    <definedName name="FOI_DEC_01" localSheetId="9">#REF!</definedName>
    <definedName name="FOI_DEC_01" localSheetId="8">#REF!</definedName>
    <definedName name="FOI_DEC_01">#REF!</definedName>
    <definedName name="FOI_DEC_02" localSheetId="7">#REF!</definedName>
    <definedName name="FOI_DEC_02" localSheetId="11">#REF!</definedName>
    <definedName name="FOI_DEC_02" localSheetId="6">#REF!</definedName>
    <definedName name="FOI_DEC_02" localSheetId="5">#REF!</definedName>
    <definedName name="FOI_DEC_02" localSheetId="2">#REF!</definedName>
    <definedName name="FOI_DEC_02" localSheetId="4">#REF!</definedName>
    <definedName name="FOI_DEC_02" localSheetId="10">#REF!</definedName>
    <definedName name="FOI_DEC_02" localSheetId="9">#REF!</definedName>
    <definedName name="FOI_DEC_02" localSheetId="8">#REF!</definedName>
    <definedName name="FOI_DEC_02">#REF!</definedName>
    <definedName name="FOI_DEC_04" localSheetId="7">#REF!</definedName>
    <definedName name="FOI_DEC_04" localSheetId="11">#REF!</definedName>
    <definedName name="FOI_DEC_04" localSheetId="6">#REF!</definedName>
    <definedName name="FOI_DEC_04" localSheetId="5">#REF!</definedName>
    <definedName name="FOI_DEC_04" localSheetId="2">#REF!</definedName>
    <definedName name="FOI_DEC_04" localSheetId="4">#REF!</definedName>
    <definedName name="FOI_DEC_04" localSheetId="10">#REF!</definedName>
    <definedName name="FOI_DEC_04" localSheetId="9">#REF!</definedName>
    <definedName name="FOI_DEC_04" localSheetId="8">#REF!</definedName>
    <definedName name="FOI_DEC_04">#REF!</definedName>
    <definedName name="FOI_JUN_03" localSheetId="2">#REF!</definedName>
    <definedName name="FOI_JUN_03">#REF!</definedName>
    <definedName name="FOI_JUN_04" localSheetId="2">#REF!</definedName>
    <definedName name="FOI_JUN_04">#REF!</definedName>
    <definedName name="FOI_MAR_03" localSheetId="2">#REF!</definedName>
    <definedName name="FOI_MAR_03">#REF!</definedName>
    <definedName name="FOI_MAR_04" localSheetId="2">#REF!</definedName>
    <definedName name="FOI_MAR_04">#REF!</definedName>
    <definedName name="FOI_SEP_03" localSheetId="2">#REF!</definedName>
    <definedName name="FOI_SEP_03">#REF!</definedName>
    <definedName name="FOI_SEP_04" localSheetId="2">#REF!</definedName>
    <definedName name="FOI_SEP_04">#REF!</definedName>
    <definedName name="Folder_2" localSheetId="2">#REF!</definedName>
    <definedName name="Folder_2">#REF!</definedName>
    <definedName name="Folder_3" localSheetId="2">#REF!</definedName>
    <definedName name="Folder_3">#REF!</definedName>
    <definedName name="Folder_4" localSheetId="2">#REF!</definedName>
    <definedName name="Folder_4">#REF!</definedName>
    <definedName name="Folder_5" localSheetId="2">#REF!</definedName>
    <definedName name="Folder_5">#REF!</definedName>
    <definedName name="Folder_6" localSheetId="2">#REF!</definedName>
    <definedName name="Folder_6">#REF!</definedName>
    <definedName name="Folder_7" localSheetId="2">#REF!</definedName>
    <definedName name="Folder_7">#REF!</definedName>
    <definedName name="ForAmtCol" localSheetId="2">#REF!</definedName>
    <definedName name="ForAmtCol">#REF!</definedName>
    <definedName name="FR_Table">[39]FR_Table!$A$4:$C$3301</definedName>
    <definedName name="frv" localSheetId="7">#REF!</definedName>
    <definedName name="frv" localSheetId="11">#REF!</definedName>
    <definedName name="frv" localSheetId="6">#REF!</definedName>
    <definedName name="frv" localSheetId="5">#REF!</definedName>
    <definedName name="frv" localSheetId="2">#REF!</definedName>
    <definedName name="frv" localSheetId="4">#REF!</definedName>
    <definedName name="frv" localSheetId="10">#REF!</definedName>
    <definedName name="frv" localSheetId="9">#REF!</definedName>
    <definedName name="frv" localSheetId="8">#REF!</definedName>
    <definedName name="frv">#REF!</definedName>
    <definedName name="Full_Print" localSheetId="7">#REF!</definedName>
    <definedName name="Full_Print" localSheetId="11">#REF!</definedName>
    <definedName name="Full_Print" localSheetId="6">#REF!</definedName>
    <definedName name="Full_Print" localSheetId="5">#REF!</definedName>
    <definedName name="Full_Print" localSheetId="2">#REF!</definedName>
    <definedName name="Full_Print" localSheetId="4">#REF!</definedName>
    <definedName name="Full_Print" localSheetId="10">#REF!</definedName>
    <definedName name="Full_Print" localSheetId="9">#REF!</definedName>
    <definedName name="Full_Print" localSheetId="8">#REF!</definedName>
    <definedName name="Full_Print">#REF!</definedName>
    <definedName name="FV_INPUT" localSheetId="7">#REF!</definedName>
    <definedName name="FV_INPUT" localSheetId="11">#REF!</definedName>
    <definedName name="FV_INPUT" localSheetId="6">#REF!</definedName>
    <definedName name="FV_INPUT" localSheetId="5">#REF!</definedName>
    <definedName name="FV_INPUT" localSheetId="2">#REF!</definedName>
    <definedName name="FV_INPUT" localSheetId="4">#REF!</definedName>
    <definedName name="FV_INPUT" localSheetId="10">#REF!</definedName>
    <definedName name="FV_INPUT" localSheetId="9">#REF!</definedName>
    <definedName name="FV_INPUT" localSheetId="8">#REF!</definedName>
    <definedName name="FV_INPUT">#REF!</definedName>
    <definedName name="g" localSheetId="7">[1]data!#REF!</definedName>
    <definedName name="g" localSheetId="11">[1]data!#REF!</definedName>
    <definedName name="g" localSheetId="6">[1]data!#REF!</definedName>
    <definedName name="g" localSheetId="5">[1]data!#REF!</definedName>
    <definedName name="g" localSheetId="2">[1]data!#REF!</definedName>
    <definedName name="g" localSheetId="4">[1]data!#REF!</definedName>
    <definedName name="g" localSheetId="10">[1]data!#REF!</definedName>
    <definedName name="g" localSheetId="9">[1]data!#REF!</definedName>
    <definedName name="g" localSheetId="8">[1]data!#REF!</definedName>
    <definedName name="g">[1]data!#REF!</definedName>
    <definedName name="getGoodBal" localSheetId="7">#REF!</definedName>
    <definedName name="getGoodBal" localSheetId="11">#REF!</definedName>
    <definedName name="getGoodBal" localSheetId="6">#REF!</definedName>
    <definedName name="getGoodBal" localSheetId="5">#REF!</definedName>
    <definedName name="getGoodBal" localSheetId="2">#REF!</definedName>
    <definedName name="getGoodBal" localSheetId="4">#REF!</definedName>
    <definedName name="getGoodBal" localSheetId="10">#REF!</definedName>
    <definedName name="getGoodBal" localSheetId="9">#REF!</definedName>
    <definedName name="getGoodBal" localSheetId="8">#REF!</definedName>
    <definedName name="getGoodBal">#REF!</definedName>
    <definedName name="gfds" localSheetId="7">#REF!</definedName>
    <definedName name="gfds" localSheetId="11">#REF!</definedName>
    <definedName name="gfds" localSheetId="6">#REF!</definedName>
    <definedName name="gfds" localSheetId="5">#REF!</definedName>
    <definedName name="gfds" localSheetId="2">#REF!</definedName>
    <definedName name="gfds" localSheetId="4">#REF!</definedName>
    <definedName name="gfds" localSheetId="10">#REF!</definedName>
    <definedName name="gfds" localSheetId="9">#REF!</definedName>
    <definedName name="gfds" localSheetId="8">#REF!</definedName>
    <definedName name="gfds">#REF!</definedName>
    <definedName name="GFE_RULE">'[40]BK RULE'!$A$13:$J$25</definedName>
    <definedName name="GL_Account_No" localSheetId="7">#REF!</definedName>
    <definedName name="GL_Account_No" localSheetId="11">#REF!</definedName>
    <definedName name="GL_Account_No" localSheetId="6">#REF!</definedName>
    <definedName name="GL_Account_No" localSheetId="5">#REF!</definedName>
    <definedName name="GL_Account_No" localSheetId="2">#REF!</definedName>
    <definedName name="GL_Account_No" localSheetId="4">#REF!</definedName>
    <definedName name="GL_Account_No" localSheetId="10">#REF!</definedName>
    <definedName name="GL_Account_No" localSheetId="9">#REF!</definedName>
    <definedName name="GL_Account_No" localSheetId="8">#REF!</definedName>
    <definedName name="GL_Account_No">#REF!</definedName>
    <definedName name="GL_ACCT_NO">[17]GL_ACCT_NO!$A$2:$A$113</definedName>
    <definedName name="GL_Bal">[12]GL_BALANCES!$A$9:$AL$344</definedName>
    <definedName name="GL_Balances" localSheetId="7">#REF!</definedName>
    <definedName name="GL_Balances" localSheetId="11">#REF!</definedName>
    <definedName name="GL_Balances" localSheetId="6">#REF!</definedName>
    <definedName name="GL_Balances" localSheetId="5">#REF!</definedName>
    <definedName name="GL_Balances" localSheetId="2">#REF!</definedName>
    <definedName name="GL_Balances" localSheetId="4">#REF!</definedName>
    <definedName name="GL_Balances" localSheetId="10">#REF!</definedName>
    <definedName name="GL_Balances" localSheetId="9">#REF!</definedName>
    <definedName name="GL_Balances" localSheetId="8">#REF!</definedName>
    <definedName name="GL_Balances">#REF!</definedName>
    <definedName name="GL_COST_CTR_CD">[41]GL_COST_CTR_CD!$A$2:$A$3</definedName>
    <definedName name="GL_date" localSheetId="7">#REF!</definedName>
    <definedName name="GL_date" localSheetId="11">#REF!</definedName>
    <definedName name="GL_date" localSheetId="6">#REF!</definedName>
    <definedName name="GL_date" localSheetId="5">#REF!</definedName>
    <definedName name="GL_date" localSheetId="2">#REF!</definedName>
    <definedName name="GL_date" localSheetId="4">#REF!</definedName>
    <definedName name="GL_date" localSheetId="10">#REF!</definedName>
    <definedName name="GL_date" localSheetId="9">#REF!</definedName>
    <definedName name="GL_date" localSheetId="8">#REF!</definedName>
    <definedName name="GL_date">#REF!</definedName>
    <definedName name="GL_date_C" localSheetId="7">#REF!</definedName>
    <definedName name="GL_date_C" localSheetId="11">#REF!</definedName>
    <definedName name="GL_date_C" localSheetId="6">#REF!</definedName>
    <definedName name="GL_date_C" localSheetId="5">#REF!</definedName>
    <definedName name="GL_date_C" localSheetId="2">#REF!</definedName>
    <definedName name="GL_date_C" localSheetId="4">#REF!</definedName>
    <definedName name="GL_date_C" localSheetId="10">#REF!</definedName>
    <definedName name="GL_date_C" localSheetId="9">#REF!</definedName>
    <definedName name="GL_date_C" localSheetId="8">#REF!</definedName>
    <definedName name="GL_date_C">#REF!</definedName>
    <definedName name="GL_date_RB" localSheetId="7">#REF!</definedName>
    <definedName name="GL_date_RB" localSheetId="11">#REF!</definedName>
    <definedName name="GL_date_RB" localSheetId="6">#REF!</definedName>
    <definedName name="GL_date_RB" localSheetId="5">#REF!</definedName>
    <definedName name="GL_date_RB" localSheetId="2">#REF!</definedName>
    <definedName name="GL_date_RB" localSheetId="4">#REF!</definedName>
    <definedName name="GL_date_RB" localSheetId="10">#REF!</definedName>
    <definedName name="GL_date_RB" localSheetId="9">#REF!</definedName>
    <definedName name="GL_date_RB" localSheetId="8">#REF!</definedName>
    <definedName name="GL_date_RB">#REF!</definedName>
    <definedName name="GL_date_REO" localSheetId="2">#REF!</definedName>
    <definedName name="GL_date_REO">#REF!</definedName>
    <definedName name="GL_date_RS" localSheetId="2">#REF!</definedName>
    <definedName name="GL_date_RS">#REF!</definedName>
    <definedName name="GL_date_S">[16]Database!#REF!</definedName>
    <definedName name="GL_date_T" localSheetId="7">#REF!</definedName>
    <definedName name="GL_date_T" localSheetId="11">#REF!</definedName>
    <definedName name="GL_date_T" localSheetId="6">#REF!</definedName>
    <definedName name="GL_date_T" localSheetId="5">#REF!</definedName>
    <definedName name="GL_date_T" localSheetId="2">#REF!</definedName>
    <definedName name="GL_date_T" localSheetId="4">#REF!</definedName>
    <definedName name="GL_date_T" localSheetId="10">#REF!</definedName>
    <definedName name="GL_date_T" localSheetId="9">#REF!</definedName>
    <definedName name="GL_date_T" localSheetId="8">#REF!</definedName>
    <definedName name="GL_date_T">#REF!</definedName>
    <definedName name="GL_LOOKUP">[42]GLAccntLookup!$A$2:$C$382</definedName>
    <definedName name="GL_MAPPING" localSheetId="7">#REF!</definedName>
    <definedName name="GL_MAPPING" localSheetId="11">#REF!</definedName>
    <definedName name="GL_MAPPING" localSheetId="6">#REF!</definedName>
    <definedName name="GL_MAPPING" localSheetId="5">#REF!</definedName>
    <definedName name="GL_MAPPING" localSheetId="2">#REF!</definedName>
    <definedName name="GL_MAPPING" localSheetId="4">#REF!</definedName>
    <definedName name="GL_MAPPING" localSheetId="10">#REF!</definedName>
    <definedName name="GL_MAPPING" localSheetId="9">#REF!</definedName>
    <definedName name="GL_MAPPING" localSheetId="8">#REF!</definedName>
    <definedName name="GL_MAPPING">#REF!</definedName>
    <definedName name="GOS_Excess_Interest" localSheetId="7">#REF!</definedName>
    <definedName name="GOS_Excess_Interest" localSheetId="11">#REF!</definedName>
    <definedName name="GOS_Excess_Interest" localSheetId="6">#REF!</definedName>
    <definedName name="GOS_Excess_Interest" localSheetId="5">#REF!</definedName>
    <definedName name="GOS_Excess_Interest" localSheetId="2">#REF!</definedName>
    <definedName name="GOS_Excess_Interest" localSheetId="4">#REF!</definedName>
    <definedName name="GOS_Excess_Interest" localSheetId="10">#REF!</definedName>
    <definedName name="GOS_Excess_Interest" localSheetId="9">#REF!</definedName>
    <definedName name="GOS_Excess_Interest" localSheetId="8">#REF!</definedName>
    <definedName name="GOS_Excess_Interest">#REF!</definedName>
    <definedName name="GOS_Loss_Adj_Excess_Interest" localSheetId="7">#REF!</definedName>
    <definedName name="GOS_Loss_Adj_Excess_Interest" localSheetId="11">#REF!</definedName>
    <definedName name="GOS_Loss_Adj_Excess_Interest" localSheetId="6">#REF!</definedName>
    <definedName name="GOS_Loss_Adj_Excess_Interest" localSheetId="5">#REF!</definedName>
    <definedName name="GOS_Loss_Adj_Excess_Interest" localSheetId="2">#REF!</definedName>
    <definedName name="GOS_Loss_Adj_Excess_Interest" localSheetId="4">#REF!</definedName>
    <definedName name="GOS_Loss_Adj_Excess_Interest" localSheetId="10">#REF!</definedName>
    <definedName name="GOS_Loss_Adj_Excess_Interest" localSheetId="9">#REF!</definedName>
    <definedName name="GOS_Loss_Adj_Excess_Interest" localSheetId="8">#REF!</definedName>
    <definedName name="GOS_Loss_Adj_Excess_Interest">#REF!</definedName>
    <definedName name="Groups">[13]Originator!$N$4:$N$10</definedName>
    <definedName name="GRPRKDATA" localSheetId="7">#REF!</definedName>
    <definedName name="GRPRKDATA" localSheetId="11">#REF!</definedName>
    <definedName name="GRPRKDATA" localSheetId="6">#REF!</definedName>
    <definedName name="GRPRKDATA" localSheetId="5">#REF!</definedName>
    <definedName name="GRPRKDATA" localSheetId="2">#REF!</definedName>
    <definedName name="GRPRKDATA" localSheetId="4">#REF!</definedName>
    <definedName name="GRPRKDATA" localSheetId="10">#REF!</definedName>
    <definedName name="GRPRKDATA" localSheetId="9">#REF!</definedName>
    <definedName name="GRPRKDATA" localSheetId="8">#REF!</definedName>
    <definedName name="GRPRKDATA">#REF!</definedName>
    <definedName name="HdrUnit" localSheetId="7">#REF!</definedName>
    <definedName name="HdrUnit" localSheetId="11">#REF!</definedName>
    <definedName name="HdrUnit" localSheetId="6">#REF!</definedName>
    <definedName name="HdrUnit" localSheetId="5">#REF!</definedName>
    <definedName name="HdrUnit" localSheetId="2">#REF!</definedName>
    <definedName name="HdrUnit" localSheetId="4">#REF!</definedName>
    <definedName name="HdrUnit" localSheetId="10">#REF!</definedName>
    <definedName name="HdrUnit" localSheetId="9">#REF!</definedName>
    <definedName name="HdrUnit" localSheetId="8">#REF!</definedName>
    <definedName name="HdrUnit">#REF!</definedName>
    <definedName name="HEADER" localSheetId="7">#REF!</definedName>
    <definedName name="HEADER" localSheetId="11">#REF!</definedName>
    <definedName name="HEADER" localSheetId="6">#REF!</definedName>
    <definedName name="HEADER" localSheetId="5">#REF!</definedName>
    <definedName name="HEADER" localSheetId="2">#REF!</definedName>
    <definedName name="HEADER" localSheetId="4">#REF!</definedName>
    <definedName name="HEADER" localSheetId="10">#REF!</definedName>
    <definedName name="HEADER" localSheetId="9">#REF!</definedName>
    <definedName name="HEADER" localSheetId="8">#REF!</definedName>
    <definedName name="HEADER">#REF!</definedName>
    <definedName name="Header_Row" localSheetId="2">ROW(#REF!)</definedName>
    <definedName name="Header_Row">ROW(#REF!)</definedName>
    <definedName name="HeaderKeys" localSheetId="7">#REF!</definedName>
    <definedName name="HeaderKeys" localSheetId="11">#REF!</definedName>
    <definedName name="HeaderKeys" localSheetId="6">#REF!</definedName>
    <definedName name="HeaderKeys" localSheetId="5">#REF!</definedName>
    <definedName name="HeaderKeys" localSheetId="2">#REF!</definedName>
    <definedName name="HeaderKeys" localSheetId="4">#REF!</definedName>
    <definedName name="HeaderKeys" localSheetId="10">#REF!</definedName>
    <definedName name="HeaderKeys" localSheetId="9">#REF!</definedName>
    <definedName name="HeaderKeys" localSheetId="8">#REF!</definedName>
    <definedName name="HeaderKeys">#REF!</definedName>
    <definedName name="HeaderLabels" localSheetId="7">#REF!</definedName>
    <definedName name="HeaderLabels" localSheetId="11">#REF!</definedName>
    <definedName name="HeaderLabels" localSheetId="6">#REF!</definedName>
    <definedName name="HeaderLabels" localSheetId="5">#REF!</definedName>
    <definedName name="HeaderLabels" localSheetId="2">#REF!</definedName>
    <definedName name="HeaderLabels" localSheetId="4">#REF!</definedName>
    <definedName name="HeaderLabels" localSheetId="10">#REF!</definedName>
    <definedName name="HeaderLabels" localSheetId="9">#REF!</definedName>
    <definedName name="HeaderLabels" localSheetId="8">#REF!</definedName>
    <definedName name="HeaderLabels">#REF!</definedName>
    <definedName name="HeaderLine" localSheetId="2">#REF!</definedName>
    <definedName name="HeaderLine">#REF!</definedName>
    <definedName name="HeaderSeq" localSheetId="2">#REF!</definedName>
    <definedName name="HeaderSeq">#REF!</definedName>
    <definedName name="hft" localSheetId="2">#REF!</definedName>
    <definedName name="hft">#REF!</definedName>
    <definedName name="hgfdx">[1]data!#REF!</definedName>
    <definedName name="hgtre" localSheetId="7">#REF!</definedName>
    <definedName name="hgtre" localSheetId="11">#REF!</definedName>
    <definedName name="hgtre" localSheetId="6">#REF!</definedName>
    <definedName name="hgtre" localSheetId="5">#REF!</definedName>
    <definedName name="hgtre" localSheetId="2">#REF!</definedName>
    <definedName name="hgtre" localSheetId="4">#REF!</definedName>
    <definedName name="hgtre" localSheetId="10">#REF!</definedName>
    <definedName name="hgtre" localSheetId="9">#REF!</definedName>
    <definedName name="hgtre" localSheetId="8">#REF!</definedName>
    <definedName name="hgtre">#REF!</definedName>
    <definedName name="hnh" localSheetId="7">[1]rating!#REF!</definedName>
    <definedName name="hnh" localSheetId="11">[1]rating!#REF!</definedName>
    <definedName name="hnh" localSheetId="6">[1]rating!#REF!</definedName>
    <definedName name="hnh" localSheetId="5">[1]rating!#REF!</definedName>
    <definedName name="hnh" localSheetId="4">[1]rating!#REF!</definedName>
    <definedName name="hnh" localSheetId="10">[1]rating!#REF!</definedName>
    <definedName name="hnh" localSheetId="9">[1]rating!#REF!</definedName>
    <definedName name="hnh" localSheetId="8">[1]rating!#REF!</definedName>
    <definedName name="hnh">[1]rating!#REF!</definedName>
    <definedName name="IDN" localSheetId="7">#REF!</definedName>
    <definedName name="IDN" localSheetId="11">#REF!</definedName>
    <definedName name="IDN" localSheetId="6">#REF!</definedName>
    <definedName name="IDN" localSheetId="5">#REF!</definedName>
    <definedName name="IDN" localSheetId="2">#REF!</definedName>
    <definedName name="IDN" localSheetId="4">#REF!</definedName>
    <definedName name="IDN" localSheetId="10">#REF!</definedName>
    <definedName name="IDN" localSheetId="9">#REF!</definedName>
    <definedName name="IDN" localSheetId="8">#REF!</definedName>
    <definedName name="IDN">#REF!</definedName>
    <definedName name="idpi2002_08" localSheetId="7">#REF!</definedName>
    <definedName name="idpi2002_08" localSheetId="11">#REF!</definedName>
    <definedName name="idpi2002_08" localSheetId="6">#REF!</definedName>
    <definedName name="idpi2002_08" localSheetId="5">#REF!</definedName>
    <definedName name="idpi2002_08" localSheetId="2">#REF!</definedName>
    <definedName name="idpi2002_08" localSheetId="4">#REF!</definedName>
    <definedName name="idpi2002_08" localSheetId="10">#REF!</definedName>
    <definedName name="idpi2002_08" localSheetId="9">#REF!</definedName>
    <definedName name="idpi2002_08" localSheetId="8">#REF!</definedName>
    <definedName name="idpi2002_08">#REF!</definedName>
    <definedName name="IFN" localSheetId="7">#REF!</definedName>
    <definedName name="IFN" localSheetId="11">#REF!</definedName>
    <definedName name="IFN" localSheetId="6">#REF!</definedName>
    <definedName name="IFN" localSheetId="5">#REF!</definedName>
    <definedName name="IFN" localSheetId="2">#REF!</definedName>
    <definedName name="IFN" localSheetId="4">#REF!</definedName>
    <definedName name="IFN" localSheetId="10">#REF!</definedName>
    <definedName name="IFN" localSheetId="9">#REF!</definedName>
    <definedName name="IFN" localSheetId="8">#REF!</definedName>
    <definedName name="IFN">#REF!</definedName>
    <definedName name="ikmn">[1]subdata_Table7!$D$2:$K$27</definedName>
    <definedName name="Imported_File_Count" localSheetId="7">#REF!</definedName>
    <definedName name="Imported_File_Count" localSheetId="11">#REF!</definedName>
    <definedName name="Imported_File_Count" localSheetId="6">#REF!</definedName>
    <definedName name="Imported_File_Count" localSheetId="5">#REF!</definedName>
    <definedName name="Imported_File_Count" localSheetId="2">#REF!</definedName>
    <definedName name="Imported_File_Count" localSheetId="4">#REF!</definedName>
    <definedName name="Imported_File_Count" localSheetId="10">#REF!</definedName>
    <definedName name="Imported_File_Count" localSheetId="9">#REF!</definedName>
    <definedName name="Imported_File_Count" localSheetId="8">#REF!</definedName>
    <definedName name="Imported_File_Count">#REF!</definedName>
    <definedName name="InsertLine" localSheetId="7">#REF!</definedName>
    <definedName name="InsertLine" localSheetId="11">#REF!</definedName>
    <definedName name="InsertLine" localSheetId="6">#REF!</definedName>
    <definedName name="InsertLine" localSheetId="5">#REF!</definedName>
    <definedName name="InsertLine" localSheetId="2">#REF!</definedName>
    <definedName name="InsertLine" localSheetId="4">#REF!</definedName>
    <definedName name="InsertLine" localSheetId="10">#REF!</definedName>
    <definedName name="InsertLine" localSheetId="9">#REF!</definedName>
    <definedName name="InsertLine" localSheetId="8">#REF!</definedName>
    <definedName name="InsertLine">#REF!</definedName>
    <definedName name="int" localSheetId="7">#REF!</definedName>
    <definedName name="int" localSheetId="11">#REF!</definedName>
    <definedName name="int" localSheetId="6">#REF!</definedName>
    <definedName name="int" localSheetId="5">#REF!</definedName>
    <definedName name="int" localSheetId="2">#REF!</definedName>
    <definedName name="int" localSheetId="4">#REF!</definedName>
    <definedName name="int" localSheetId="10">#REF!</definedName>
    <definedName name="int" localSheetId="9">#REF!</definedName>
    <definedName name="int" localSheetId="8">#REF!</definedName>
    <definedName name="int">#REF!</definedName>
    <definedName name="Interest_Due_Detail" localSheetId="2">#REF!</definedName>
    <definedName name="Interest_Due_Detail">#REF!</definedName>
    <definedName name="Interest_Rate" localSheetId="2">#REF!</definedName>
    <definedName name="Interest_Rate">#REF!</definedName>
    <definedName name="ioLookup">'[43]IO Servicing Strip'!$B$8:$I$79</definedName>
    <definedName name="ioMktPrice">'[43]IO Mk to Mkt'!$B$7</definedName>
    <definedName name="ioMktValue">'[43]IO Mk to Mkt'!$B$9</definedName>
    <definedName name="ipdi2002_01" localSheetId="7">#REF!</definedName>
    <definedName name="ipdi2002_01" localSheetId="11">#REF!</definedName>
    <definedName name="ipdi2002_01" localSheetId="6">#REF!</definedName>
    <definedName name="ipdi2002_01" localSheetId="5">#REF!</definedName>
    <definedName name="ipdi2002_01" localSheetId="2">#REF!</definedName>
    <definedName name="ipdi2002_01" localSheetId="4">#REF!</definedName>
    <definedName name="ipdi2002_01" localSheetId="10">#REF!</definedName>
    <definedName name="ipdi2002_01" localSheetId="9">#REF!</definedName>
    <definedName name="ipdi2002_01" localSheetId="8">#REF!</definedName>
    <definedName name="ipdi2002_01">#REF!</definedName>
    <definedName name="ipdi2002_02" localSheetId="7">#REF!</definedName>
    <definedName name="ipdi2002_02" localSheetId="11">#REF!</definedName>
    <definedName name="ipdi2002_02" localSheetId="6">#REF!</definedName>
    <definedName name="ipdi2002_02" localSheetId="5">#REF!</definedName>
    <definedName name="ipdi2002_02" localSheetId="2">#REF!</definedName>
    <definedName name="ipdi2002_02" localSheetId="4">#REF!</definedName>
    <definedName name="ipdi2002_02" localSheetId="10">#REF!</definedName>
    <definedName name="ipdi2002_02" localSheetId="9">#REF!</definedName>
    <definedName name="ipdi2002_02" localSheetId="8">#REF!</definedName>
    <definedName name="ipdi2002_02">#REF!</definedName>
    <definedName name="ipdi2002_03" localSheetId="7">#REF!</definedName>
    <definedName name="ipdi2002_03" localSheetId="11">#REF!</definedName>
    <definedName name="ipdi2002_03" localSheetId="6">#REF!</definedName>
    <definedName name="ipdi2002_03" localSheetId="5">#REF!</definedName>
    <definedName name="ipdi2002_03" localSheetId="2">#REF!</definedName>
    <definedName name="ipdi2002_03" localSheetId="4">#REF!</definedName>
    <definedName name="ipdi2002_03" localSheetId="10">#REF!</definedName>
    <definedName name="ipdi2002_03" localSheetId="9">#REF!</definedName>
    <definedName name="ipdi2002_03" localSheetId="8">#REF!</definedName>
    <definedName name="ipdi2002_03">#REF!</definedName>
    <definedName name="ipdi2002_04" localSheetId="2">#REF!</definedName>
    <definedName name="ipdi2002_04">#REF!</definedName>
    <definedName name="ipdi2002_05" localSheetId="2">#REF!</definedName>
    <definedName name="ipdi2002_05">#REF!</definedName>
    <definedName name="ipdi2002_06" localSheetId="2">#REF!</definedName>
    <definedName name="ipdi2002_06">#REF!</definedName>
    <definedName name="ipdi2002_07" localSheetId="2">#REF!</definedName>
    <definedName name="ipdi2002_07">#REF!</definedName>
    <definedName name="ipdi2002_08" localSheetId="2">#REF!</definedName>
    <definedName name="ipdi2002_08">#REF!</definedName>
    <definedName name="ipdi2002_09" localSheetId="2">#REF!</definedName>
    <definedName name="ipdi2002_09">#REF!</definedName>
    <definedName name="ipdi2002_10" localSheetId="2">#REF!</definedName>
    <definedName name="ipdi2002_10">#REF!</definedName>
    <definedName name="ipdi2002_11" localSheetId="2">#REF!</definedName>
    <definedName name="ipdi2002_11">#REF!</definedName>
    <definedName name="ipdi2002_12" localSheetId="2">#REF!</definedName>
    <definedName name="ipdi2002_12">#REF!</definedName>
    <definedName name="ipdi2003_01" localSheetId="2">#REF!</definedName>
    <definedName name="ipdi2003_01">#REF!</definedName>
    <definedName name="ipdi2003_02" localSheetId="2">#REF!</definedName>
    <definedName name="ipdi2003_02">#REF!</definedName>
    <definedName name="ipdi2003_03" localSheetId="2">#REF!</definedName>
    <definedName name="ipdi2003_03">#REF!</definedName>
    <definedName name="ipdi2003_04" localSheetId="2">#REF!</definedName>
    <definedName name="ipdi2003_04">#REF!</definedName>
    <definedName name="ipdi2003_05" localSheetId="2">#REF!</definedName>
    <definedName name="ipdi2003_05">#REF!</definedName>
    <definedName name="ipdi2003_06" localSheetId="2">#REF!</definedName>
    <definedName name="ipdi2003_06">#REF!</definedName>
    <definedName name="ipdi2003_07" localSheetId="2">#REF!</definedName>
    <definedName name="ipdi2003_07">#REF!</definedName>
    <definedName name="ipdi2003_08" localSheetId="2">#REF!</definedName>
    <definedName name="ipdi2003_08">#REF!</definedName>
    <definedName name="ipdi2003_09" localSheetId="2">#REF!</definedName>
    <definedName name="ipdi2003_09">#REF!</definedName>
    <definedName name="ipdi2003_10" localSheetId="2">#REF!</definedName>
    <definedName name="ipdi2003_10">#REF!</definedName>
    <definedName name="ipdi2003_11" localSheetId="2">#REF!</definedName>
    <definedName name="ipdi2003_11">#REF!</definedName>
    <definedName name="ipdi2003_12" localSheetId="2">#REF!</definedName>
    <definedName name="ipdi2003_12">#REF!</definedName>
    <definedName name="ipdi2004_01" localSheetId="2">#REF!</definedName>
    <definedName name="ipdi2004_01">#REF!</definedName>
    <definedName name="ipdi2004_02" localSheetId="2">#REF!</definedName>
    <definedName name="ipdi2004_02">#REF!</definedName>
    <definedName name="ipdi2004_03" localSheetId="2">#REF!</definedName>
    <definedName name="ipdi2004_03">#REF!</definedName>
    <definedName name="ipdi2004_04" localSheetId="2">#REF!</definedName>
    <definedName name="ipdi2004_04">#REF!</definedName>
    <definedName name="ipdi2004_05" localSheetId="2">#REF!</definedName>
    <definedName name="ipdi2004_05">#REF!</definedName>
    <definedName name="ipdi2004_06" localSheetId="2">#REF!</definedName>
    <definedName name="ipdi2004_06">#REF!</definedName>
    <definedName name="ipdi2004_07" localSheetId="2">#REF!</definedName>
    <definedName name="ipdi2004_07">#REF!</definedName>
    <definedName name="ipdi2004_08" localSheetId="2">#REF!</definedName>
    <definedName name="ipdi2004_08">#REF!</definedName>
    <definedName name="ipdi2004_09" localSheetId="2">#REF!</definedName>
    <definedName name="ipdi2004_09">#REF!</definedName>
    <definedName name="ipdi2004_10" localSheetId="2">#REF!</definedName>
    <definedName name="ipdi2004_10">#REF!</definedName>
    <definedName name="ipdi2004_11" localSheetId="2">#REF!</definedName>
    <definedName name="ipdi2004_11">#REF!</definedName>
    <definedName name="ipdi2004_12" localSheetId="2">#REF!</definedName>
    <definedName name="ipdi2004_12">#REF!</definedName>
    <definedName name="IRRSolver" localSheetId="2">#REF!</definedName>
    <definedName name="IRRSolver">#REF!</definedName>
    <definedName name="isat2002">[16]Pivot_Annual!#REF!</definedName>
    <definedName name="iSatrQ304" localSheetId="7">#REF!</definedName>
    <definedName name="iSatrQ304" localSheetId="11">#REF!</definedName>
    <definedName name="iSatrQ304" localSheetId="6">#REF!</definedName>
    <definedName name="iSatrQ304" localSheetId="5">#REF!</definedName>
    <definedName name="iSatrQ304" localSheetId="2">#REF!</definedName>
    <definedName name="iSatrQ304" localSheetId="4">#REF!</definedName>
    <definedName name="iSatrQ304" localSheetId="10">#REF!</definedName>
    <definedName name="iSatrQ304" localSheetId="9">#REF!</definedName>
    <definedName name="iSatrQ304" localSheetId="8">#REF!</definedName>
    <definedName name="iSatrQ304">#REF!</definedName>
    <definedName name="isretrieve">'[44]is retrieve'!$A$1:$IV$65536</definedName>
    <definedName name="Issuance">[13]Originator!$W$4:$W$8</definedName>
    <definedName name="issue_month" localSheetId="7">#REF!</definedName>
    <definedName name="issue_month" localSheetId="11">#REF!</definedName>
    <definedName name="issue_month" localSheetId="6">#REF!</definedName>
    <definedName name="issue_month" localSheetId="5">#REF!</definedName>
    <definedName name="issue_month" localSheetId="2">#REF!</definedName>
    <definedName name="issue_month" localSheetId="4">#REF!</definedName>
    <definedName name="issue_month" localSheetId="10">#REF!</definedName>
    <definedName name="issue_month" localSheetId="9">#REF!</definedName>
    <definedName name="issue_month" localSheetId="8">#REF!</definedName>
    <definedName name="issue_month">#REF!</definedName>
    <definedName name="issue_year" localSheetId="7">#REF!</definedName>
    <definedName name="issue_year" localSheetId="11">#REF!</definedName>
    <definedName name="issue_year" localSheetId="6">#REF!</definedName>
    <definedName name="issue_year" localSheetId="5">#REF!</definedName>
    <definedName name="issue_year" localSheetId="2">#REF!</definedName>
    <definedName name="issue_year" localSheetId="4">#REF!</definedName>
    <definedName name="issue_year" localSheetId="10">#REF!</definedName>
    <definedName name="issue_year" localSheetId="9">#REF!</definedName>
    <definedName name="issue_year" localSheetId="8">#REF!</definedName>
    <definedName name="issue_year">#REF!</definedName>
    <definedName name="Issuer_Lookup_FF">'[45]Issuer Specific Lookup'!$D$3:$D$11</definedName>
    <definedName name="Issuer_Lookup_RM">'[46]Issuer Specific Assumptions'!$B$4:$B$6</definedName>
    <definedName name="Issuer_Lookup_WMC">'[45]Issuer Specific Lookup'!$B$3:$B$6</definedName>
    <definedName name="Issuer_Rank_By_60_" localSheetId="7">#REF!</definedName>
    <definedName name="Issuer_Rank_By_60_" localSheetId="11">#REF!</definedName>
    <definedName name="Issuer_Rank_By_60_" localSheetId="6">#REF!</definedName>
    <definedName name="Issuer_Rank_By_60_" localSheetId="5">#REF!</definedName>
    <definedName name="Issuer_Rank_By_60_" localSheetId="2">#REF!</definedName>
    <definedName name="Issuer_Rank_By_60_" localSheetId="4">#REF!</definedName>
    <definedName name="Issuer_Rank_By_60_" localSheetId="10">#REF!</definedName>
    <definedName name="Issuer_Rank_By_60_" localSheetId="9">#REF!</definedName>
    <definedName name="Issuer_Rank_By_60_" localSheetId="8">#REF!</definedName>
    <definedName name="Issuer_Rank_By_60_">#REF!</definedName>
    <definedName name="iStarq104" localSheetId="5">[16]Pivot_Annual!#REF!</definedName>
    <definedName name="iStarq104" localSheetId="4">[16]Pivot_Annual!#REF!</definedName>
    <definedName name="iStarq104">[16]Pivot_Annual!#REF!</definedName>
    <definedName name="iStarq204" localSheetId="7">[16]Pivot_Annual!#REF!</definedName>
    <definedName name="iStarq204" localSheetId="11">[16]Pivot_Annual!#REF!</definedName>
    <definedName name="iStarq204" localSheetId="6">[16]Pivot_Annual!#REF!</definedName>
    <definedName name="iStarq204" localSheetId="5">[16]Pivot_Annual!#REF!</definedName>
    <definedName name="iStarq204" localSheetId="4">[16]Pivot_Annual!#REF!</definedName>
    <definedName name="iStarq204" localSheetId="10">[16]Pivot_Annual!#REF!</definedName>
    <definedName name="iStarq204" localSheetId="9">[16]Pivot_Annual!#REF!</definedName>
    <definedName name="iStarq204" localSheetId="8">[16]Pivot_Annual!#REF!</definedName>
    <definedName name="iStarq204">[16]Pivot_Annual!#REF!</definedName>
    <definedName name="iStarq304" localSheetId="4">[16]Pivot_Annual!#REF!</definedName>
    <definedName name="iStarq304">[16]Pivot_Annual!#REF!</definedName>
    <definedName name="iStarq404" localSheetId="4">[16]Pivot_Annual!#REF!</definedName>
    <definedName name="iStarq404">[16]Pivot_Annual!#REF!</definedName>
    <definedName name="J3_" localSheetId="7">#REF!</definedName>
    <definedName name="J3_" localSheetId="11">#REF!</definedName>
    <definedName name="J3_" localSheetId="6">#REF!</definedName>
    <definedName name="J3_" localSheetId="5">#REF!</definedName>
    <definedName name="J3_" localSheetId="2">#REF!</definedName>
    <definedName name="J3_" localSheetId="4">#REF!</definedName>
    <definedName name="J3_" localSheetId="10">#REF!</definedName>
    <definedName name="J3_" localSheetId="9">#REF!</definedName>
    <definedName name="J3_" localSheetId="8">#REF!</definedName>
    <definedName name="J3_">#REF!</definedName>
    <definedName name="JE26184_____Correct_Peoplesoft_truncation" localSheetId="7">#REF!</definedName>
    <definedName name="JE26184_____Correct_Peoplesoft_truncation" localSheetId="11">#REF!</definedName>
    <definedName name="JE26184_____Correct_Peoplesoft_truncation" localSheetId="6">#REF!</definedName>
    <definedName name="JE26184_____Correct_Peoplesoft_truncation" localSheetId="5">#REF!</definedName>
    <definedName name="JE26184_____Correct_Peoplesoft_truncation" localSheetId="2">#REF!</definedName>
    <definedName name="JE26184_____Correct_Peoplesoft_truncation" localSheetId="4">#REF!</definedName>
    <definedName name="JE26184_____Correct_Peoplesoft_truncation" localSheetId="10">#REF!</definedName>
    <definedName name="JE26184_____Correct_Peoplesoft_truncation" localSheetId="9">#REF!</definedName>
    <definedName name="JE26184_____Correct_Peoplesoft_truncation" localSheetId="8">#REF!</definedName>
    <definedName name="JE26184_____Correct_Peoplesoft_truncation">#REF!</definedName>
    <definedName name="jhg" localSheetId="7">#REF!</definedName>
    <definedName name="jhg" localSheetId="11">#REF!</definedName>
    <definedName name="jhg" localSheetId="6">#REF!</definedName>
    <definedName name="jhg" localSheetId="5">#REF!</definedName>
    <definedName name="jhg" localSheetId="2">#REF!</definedName>
    <definedName name="jhg" localSheetId="4">#REF!</definedName>
    <definedName name="jhg" localSheetId="10">#REF!</definedName>
    <definedName name="jhg" localSheetId="9">#REF!</definedName>
    <definedName name="jhg" localSheetId="8">#REF!</definedName>
    <definedName name="jhg">#REF!</definedName>
    <definedName name="jmnbvgf" localSheetId="2">#REF!</definedName>
    <definedName name="jmnbvgf">#REF!</definedName>
    <definedName name="jnbv">[1]data!#REF!</definedName>
    <definedName name="jnydtr">[1]data!#REF!</definedName>
    <definedName name="Journal_Entry_No" localSheetId="7">#REF!</definedName>
    <definedName name="Journal_Entry_No" localSheetId="11">#REF!</definedName>
    <definedName name="Journal_Entry_No" localSheetId="6">#REF!</definedName>
    <definedName name="Journal_Entry_No" localSheetId="5">#REF!</definedName>
    <definedName name="Journal_Entry_No" localSheetId="2">#REF!</definedName>
    <definedName name="Journal_Entry_No" localSheetId="4">#REF!</definedName>
    <definedName name="Journal_Entry_No" localSheetId="10">#REF!</definedName>
    <definedName name="Journal_Entry_No" localSheetId="9">#REF!</definedName>
    <definedName name="Journal_Entry_No" localSheetId="8">#REF!</definedName>
    <definedName name="Journal_Entry_No">#REF!</definedName>
    <definedName name="Journal_Entry_Source" localSheetId="7">#REF!</definedName>
    <definedName name="Journal_Entry_Source" localSheetId="11">#REF!</definedName>
    <definedName name="Journal_Entry_Source" localSheetId="6">#REF!</definedName>
    <definedName name="Journal_Entry_Source" localSheetId="5">#REF!</definedName>
    <definedName name="Journal_Entry_Source" localSheetId="2">#REF!</definedName>
    <definedName name="Journal_Entry_Source" localSheetId="4">#REF!</definedName>
    <definedName name="Journal_Entry_Source" localSheetId="10">#REF!</definedName>
    <definedName name="Journal_Entry_Source" localSheetId="9">#REF!</definedName>
    <definedName name="Journal_Entry_Source" localSheetId="8">#REF!</definedName>
    <definedName name="Journal_Entry_Source">#REF!</definedName>
    <definedName name="Journal_ID" localSheetId="7">#REF!</definedName>
    <definedName name="Journal_ID" localSheetId="11">#REF!</definedName>
    <definedName name="Journal_ID" localSheetId="6">#REF!</definedName>
    <definedName name="Journal_ID" localSheetId="5">#REF!</definedName>
    <definedName name="Journal_ID" localSheetId="2">#REF!</definedName>
    <definedName name="Journal_ID" localSheetId="4">#REF!</definedName>
    <definedName name="Journal_ID" localSheetId="10">#REF!</definedName>
    <definedName name="Journal_ID" localSheetId="9">#REF!</definedName>
    <definedName name="Journal_ID" localSheetId="8">#REF!</definedName>
    <definedName name="Journal_ID">#REF!</definedName>
    <definedName name="Journal_ID_C" localSheetId="2">#REF!</definedName>
    <definedName name="Journal_ID_C">#REF!</definedName>
    <definedName name="Journal_ID_REO" localSheetId="2">#REF!</definedName>
    <definedName name="Journal_ID_REO">#REF!</definedName>
    <definedName name="Journal_ID_RS" localSheetId="2">#REF!</definedName>
    <definedName name="Journal_ID_RS">#REF!</definedName>
    <definedName name="Journal_ID_S">[16]Database!#REF!</definedName>
    <definedName name="Journal_ID_T" localSheetId="7">#REF!</definedName>
    <definedName name="Journal_ID_T" localSheetId="11">#REF!</definedName>
    <definedName name="Journal_ID_T" localSheetId="6">#REF!</definedName>
    <definedName name="Journal_ID_T" localSheetId="5">#REF!</definedName>
    <definedName name="Journal_ID_T" localSheetId="2">#REF!</definedName>
    <definedName name="Journal_ID_T" localSheetId="4">#REF!</definedName>
    <definedName name="Journal_ID_T" localSheetId="10">#REF!</definedName>
    <definedName name="Journal_ID_T" localSheetId="9">#REF!</definedName>
    <definedName name="Journal_ID_T" localSheetId="8">#REF!</definedName>
    <definedName name="Journal_ID_T">#REF!</definedName>
    <definedName name="JRNL_IDTN_CD">[17]JRNL_IDTN_CD!$A$2:$A$26</definedName>
    <definedName name="jufgb">[1]subdata_Table7!$D$2:$K$27</definedName>
    <definedName name="JV" localSheetId="7">#REF!</definedName>
    <definedName name="JV" localSheetId="11">#REF!</definedName>
    <definedName name="JV" localSheetId="6">#REF!</definedName>
    <definedName name="JV" localSheetId="5">#REF!</definedName>
    <definedName name="JV" localSheetId="2">#REF!</definedName>
    <definedName name="JV" localSheetId="4">#REF!</definedName>
    <definedName name="JV" localSheetId="10">#REF!</definedName>
    <definedName name="JV" localSheetId="9">#REF!</definedName>
    <definedName name="JV" localSheetId="8">#REF!</definedName>
    <definedName name="JV">#REF!</definedName>
    <definedName name="JV_Cntrl_Tot_C" localSheetId="7">#REF!</definedName>
    <definedName name="JV_Cntrl_Tot_C" localSheetId="11">#REF!</definedName>
    <definedName name="JV_Cntrl_Tot_C" localSheetId="6">#REF!</definedName>
    <definedName name="JV_Cntrl_Tot_C" localSheetId="5">#REF!</definedName>
    <definedName name="JV_Cntrl_Tot_C" localSheetId="2">#REF!</definedName>
    <definedName name="JV_Cntrl_Tot_C" localSheetId="4">#REF!</definedName>
    <definedName name="JV_Cntrl_Tot_C" localSheetId="10">#REF!</definedName>
    <definedName name="JV_Cntrl_Tot_C" localSheetId="9">#REF!</definedName>
    <definedName name="JV_Cntrl_Tot_C" localSheetId="8">#REF!</definedName>
    <definedName name="JV_Cntrl_Tot_C">#REF!</definedName>
    <definedName name="JV_Cntrl_Tot_O" localSheetId="7">#REF!</definedName>
    <definedName name="JV_Cntrl_Tot_O" localSheetId="11">#REF!</definedName>
    <definedName name="JV_Cntrl_Tot_O" localSheetId="6">#REF!</definedName>
    <definedName name="JV_Cntrl_Tot_O" localSheetId="5">#REF!</definedName>
    <definedName name="JV_Cntrl_Tot_O" localSheetId="2">#REF!</definedName>
    <definedName name="JV_Cntrl_Tot_O" localSheetId="4">#REF!</definedName>
    <definedName name="JV_Cntrl_Tot_O" localSheetId="10">#REF!</definedName>
    <definedName name="JV_Cntrl_Tot_O" localSheetId="9">#REF!</definedName>
    <definedName name="JV_Cntrl_Tot_O" localSheetId="8">#REF!</definedName>
    <definedName name="JV_Cntrl_Tot_O">#REF!</definedName>
    <definedName name="JV_Cntrl_Tot_S" localSheetId="7">[16]Database!#REF!</definedName>
    <definedName name="JV_Cntrl_Tot_S" localSheetId="11">[16]Database!#REF!</definedName>
    <definedName name="JV_Cntrl_Tot_S" localSheetId="6">[16]Database!#REF!</definedName>
    <definedName name="JV_Cntrl_Tot_S" localSheetId="5">[16]Database!#REF!</definedName>
    <definedName name="JV_Cntrl_Tot_S" localSheetId="4">[16]Database!#REF!</definedName>
    <definedName name="JV_Cntrl_Tot_S" localSheetId="10">[16]Database!#REF!</definedName>
    <definedName name="JV_Cntrl_Tot_S" localSheetId="9">[16]Database!#REF!</definedName>
    <definedName name="JV_Cntrl_Tot_S" localSheetId="8">[16]Database!#REF!</definedName>
    <definedName name="JV_Cntrl_Tot_S">[16]Database!#REF!</definedName>
    <definedName name="JV_hash_2002" localSheetId="7">#REF!</definedName>
    <definedName name="JV_hash_2002" localSheetId="11">#REF!</definedName>
    <definedName name="JV_hash_2002" localSheetId="6">#REF!</definedName>
    <definedName name="JV_hash_2002" localSheetId="5">#REF!</definedName>
    <definedName name="JV_hash_2002" localSheetId="2">#REF!</definedName>
    <definedName name="JV_hash_2002" localSheetId="4">#REF!</definedName>
    <definedName name="JV_hash_2002" localSheetId="10">#REF!</definedName>
    <definedName name="JV_hash_2002" localSheetId="9">#REF!</definedName>
    <definedName name="JV_hash_2002" localSheetId="8">#REF!</definedName>
    <definedName name="JV_hash_2002">#REF!</definedName>
    <definedName name="JV_Type_C" localSheetId="7">#REF!</definedName>
    <definedName name="JV_Type_C" localSheetId="11">#REF!</definedName>
    <definedName name="JV_Type_C" localSheetId="6">#REF!</definedName>
    <definedName name="JV_Type_C" localSheetId="5">#REF!</definedName>
    <definedName name="JV_Type_C" localSheetId="2">#REF!</definedName>
    <definedName name="JV_Type_C" localSheetId="4">#REF!</definedName>
    <definedName name="JV_Type_C" localSheetId="10">#REF!</definedName>
    <definedName name="JV_Type_C" localSheetId="9">#REF!</definedName>
    <definedName name="JV_Type_C" localSheetId="8">#REF!</definedName>
    <definedName name="JV_Type_C">#REF!</definedName>
    <definedName name="JV_Type_RS" localSheetId="7">#REF!</definedName>
    <definedName name="JV_Type_RS" localSheetId="11">#REF!</definedName>
    <definedName name="JV_Type_RS" localSheetId="6">#REF!</definedName>
    <definedName name="JV_Type_RS" localSheetId="5">#REF!</definedName>
    <definedName name="JV_Type_RS" localSheetId="2">#REF!</definedName>
    <definedName name="JV_Type_RS" localSheetId="4">#REF!</definedName>
    <definedName name="JV_Type_RS" localSheetId="10">#REF!</definedName>
    <definedName name="JV_Type_RS" localSheetId="9">#REF!</definedName>
    <definedName name="JV_Type_RS" localSheetId="8">#REF!</definedName>
    <definedName name="JV_Type_RS">#REF!</definedName>
    <definedName name="JV_Type_S" localSheetId="7">[16]Database!#REF!</definedName>
    <definedName name="JV_Type_S" localSheetId="11">[16]Database!#REF!</definedName>
    <definedName name="JV_Type_S" localSheetId="6">[16]Database!#REF!</definedName>
    <definedName name="JV_Type_S" localSheetId="5">[16]Database!#REF!</definedName>
    <definedName name="JV_Type_S" localSheetId="2">[16]Database!#REF!</definedName>
    <definedName name="JV_Type_S" localSheetId="4">[16]Database!#REF!</definedName>
    <definedName name="JV_Type_S" localSheetId="10">[16]Database!#REF!</definedName>
    <definedName name="JV_Type_S" localSheetId="9">[16]Database!#REF!</definedName>
    <definedName name="JV_Type_S" localSheetId="8">[16]Database!#REF!</definedName>
    <definedName name="JV_Type_S">[16]Database!#REF!</definedName>
    <definedName name="JV_Type_T" localSheetId="7">#REF!</definedName>
    <definedName name="JV_Type_T" localSheetId="11">#REF!</definedName>
    <definedName name="JV_Type_T" localSheetId="6">#REF!</definedName>
    <definedName name="JV_Type_T" localSheetId="5">#REF!</definedName>
    <definedName name="JV_Type_T" localSheetId="2">#REF!</definedName>
    <definedName name="JV_Type_T" localSheetId="4">#REF!</definedName>
    <definedName name="JV_Type_T" localSheetId="10">#REF!</definedName>
    <definedName name="JV_Type_T" localSheetId="9">#REF!</definedName>
    <definedName name="JV_Type_T" localSheetId="8">#REF!</definedName>
    <definedName name="JV_Type_T">#REF!</definedName>
    <definedName name="kata_array" localSheetId="7">#REF!</definedName>
    <definedName name="kata_array" localSheetId="11">#REF!</definedName>
    <definedName name="kata_array" localSheetId="6">#REF!</definedName>
    <definedName name="kata_array" localSheetId="5">#REF!</definedName>
    <definedName name="kata_array" localSheetId="2">#REF!</definedName>
    <definedName name="kata_array" localSheetId="4">#REF!</definedName>
    <definedName name="kata_array" localSheetId="10">#REF!</definedName>
    <definedName name="kata_array" localSheetId="9">#REF!</definedName>
    <definedName name="kata_array" localSheetId="8">#REF!</definedName>
    <definedName name="kata_array">#REF!</definedName>
    <definedName name="kata_data" localSheetId="7">#REF!</definedName>
    <definedName name="kata_data" localSheetId="11">#REF!</definedName>
    <definedName name="kata_data" localSheetId="6">#REF!</definedName>
    <definedName name="kata_data" localSheetId="5">#REF!</definedName>
    <definedName name="kata_data" localSheetId="2">#REF!</definedName>
    <definedName name="kata_data" localSheetId="4">#REF!</definedName>
    <definedName name="kata_data" localSheetId="10">#REF!</definedName>
    <definedName name="kata_data" localSheetId="9">#REF!</definedName>
    <definedName name="kata_data" localSheetId="8">#REF!</definedName>
    <definedName name="kata_data">#REF!</definedName>
    <definedName name="Key" localSheetId="2">#REF!</definedName>
    <definedName name="Key">#REF!</definedName>
    <definedName name="kikuk" localSheetId="2">#REF!</definedName>
    <definedName name="kikuk">#REF!</definedName>
    <definedName name="kjhgf">[1]rating!$H$4:$K$32</definedName>
    <definedName name="kjhgfv" localSheetId="7">#REF!</definedName>
    <definedName name="kjhgfv" localSheetId="11">#REF!</definedName>
    <definedName name="kjhgfv" localSheetId="6">#REF!</definedName>
    <definedName name="kjhgfv" localSheetId="5">#REF!</definedName>
    <definedName name="kjhgfv" localSheetId="2">#REF!</definedName>
    <definedName name="kjhgfv" localSheetId="4">#REF!</definedName>
    <definedName name="kjhgfv" localSheetId="10">#REF!</definedName>
    <definedName name="kjhgfv" localSheetId="9">#REF!</definedName>
    <definedName name="kjhgfv" localSheetId="8">#REF!</definedName>
    <definedName name="kjhgfv">#REF!</definedName>
    <definedName name="LAST_OPT_EXER_DT" localSheetId="7">#REF!</definedName>
    <definedName name="LAST_OPT_EXER_DT" localSheetId="11">#REF!</definedName>
    <definedName name="LAST_OPT_EXER_DT" localSheetId="6">#REF!</definedName>
    <definedName name="LAST_OPT_EXER_DT" localSheetId="5">#REF!</definedName>
    <definedName name="LAST_OPT_EXER_DT" localSheetId="2">#REF!</definedName>
    <definedName name="LAST_OPT_EXER_DT" localSheetId="4">#REF!</definedName>
    <definedName name="LAST_OPT_EXER_DT" localSheetId="10">#REF!</definedName>
    <definedName name="LAST_OPT_EXER_DT" localSheetId="9">#REF!</definedName>
    <definedName name="LAST_OPT_EXER_DT" localSheetId="8">#REF!</definedName>
    <definedName name="LAST_OPT_EXER_DT">#REF!</definedName>
    <definedName name="Last_Row" localSheetId="7">IF('AUG 2023'!Values_Entered,[0]!Header_Row+'AUG 2023'!Number_of_Payments,[0]!Header_Row)</definedName>
    <definedName name="Last_Row" localSheetId="11">IF('DEC 2023'!Values_Entered,[0]!Header_Row+'DEC 2023'!Number_of_Payments,[0]!Header_Row)</definedName>
    <definedName name="Last_Row" localSheetId="6">IF('JUL 2023'!Values_Entered,[0]!Header_Row+'JUL 2023'!Number_of_Payments,[0]!Header_Row)</definedName>
    <definedName name="Last_Row" localSheetId="5">IF('JUN 2023'!Values_Entered,[0]!Header_Row+'JUN 2023'!Number_of_Payments,[0]!Header_Row)</definedName>
    <definedName name="Last_Row" localSheetId="2">IF('MAR 2023'!Values_Entered,'MAR 2023'!Header_Row+'MAR 2023'!Number_of_Payments,'MAR 2023'!Header_Row)</definedName>
    <definedName name="Last_Row" localSheetId="4">IF('MAY 2023'!Values_Entered,[0]!Header_Row+'MAY 2023'!Number_of_Payments,[0]!Header_Row)</definedName>
    <definedName name="Last_Row" localSheetId="10">IF('NOV 2023'!Values_Entered,[0]!Header_Row+'NOV 2023'!Number_of_Payments,[0]!Header_Row)</definedName>
    <definedName name="Last_Row" localSheetId="9">IF('OCT 2023'!Values_Entered,[0]!Header_Row+'OCT 2023'!Number_of_Payments,[0]!Header_Row)</definedName>
    <definedName name="Last_Row" localSheetId="8">IF('SEP 2023'!Values_Entered,[0]!Header_Row+'SEP 2023'!Number_of_Payments,[0]!Header_Row)</definedName>
    <definedName name="Last_Row">IF([0]!Values_Entered,[0]!Header_Row+[0]!Number_of_Payments,[0]!Header_Row)</definedName>
    <definedName name="Last_Updated" localSheetId="7">#REF!</definedName>
    <definedName name="Last_Updated" localSheetId="11">#REF!</definedName>
    <definedName name="Last_Updated" localSheetId="6">#REF!</definedName>
    <definedName name="Last_Updated" localSheetId="5">#REF!</definedName>
    <definedName name="Last_Updated" localSheetId="2">#REF!</definedName>
    <definedName name="Last_Updated" localSheetId="4">#REF!</definedName>
    <definedName name="Last_Updated" localSheetId="10">#REF!</definedName>
    <definedName name="Last_Updated" localSheetId="9">#REF!</definedName>
    <definedName name="Last_Updated" localSheetId="8">#REF!</definedName>
    <definedName name="Last_Updated">#REF!</definedName>
    <definedName name="LastHeaderCol" localSheetId="7">#REF!</definedName>
    <definedName name="LastHeaderCol" localSheetId="11">#REF!</definedName>
    <definedName name="LastHeaderCol" localSheetId="6">#REF!</definedName>
    <definedName name="LastHeaderCol" localSheetId="5">#REF!</definedName>
    <definedName name="LastHeaderCol" localSheetId="2">#REF!</definedName>
    <definedName name="LastHeaderCol" localSheetId="4">#REF!</definedName>
    <definedName name="LastHeaderCol" localSheetId="10">#REF!</definedName>
    <definedName name="LastHeaderCol" localSheetId="9">#REF!</definedName>
    <definedName name="LastHeaderCol" localSheetId="8">#REF!</definedName>
    <definedName name="LastHeaderCol">#REF!</definedName>
    <definedName name="LastLineCol" localSheetId="7">#REF!</definedName>
    <definedName name="LastLineCol" localSheetId="11">#REF!</definedName>
    <definedName name="LastLineCol" localSheetId="6">#REF!</definedName>
    <definedName name="LastLineCol" localSheetId="5">#REF!</definedName>
    <definedName name="LastLineCol" localSheetId="2">#REF!</definedName>
    <definedName name="LastLineCol" localSheetId="4">#REF!</definedName>
    <definedName name="LastLineCol" localSheetId="10">#REF!</definedName>
    <definedName name="LastLineCol" localSheetId="9">#REF!</definedName>
    <definedName name="LastLineCol" localSheetId="8">#REF!</definedName>
    <definedName name="LastLineCol">#REF!</definedName>
    <definedName name="Lead">[13]Originator!$M$4:$M$35</definedName>
    <definedName name="Ledger" localSheetId="7">#REF!</definedName>
    <definedName name="Ledger" localSheetId="11">#REF!</definedName>
    <definedName name="Ledger" localSheetId="6">#REF!</definedName>
    <definedName name="Ledger" localSheetId="5">#REF!</definedName>
    <definedName name="Ledger" localSheetId="2">#REF!</definedName>
    <definedName name="Ledger" localSheetId="4">#REF!</definedName>
    <definedName name="Ledger" localSheetId="10">#REF!</definedName>
    <definedName name="Ledger" localSheetId="9">#REF!</definedName>
    <definedName name="Ledger" localSheetId="8">#REF!</definedName>
    <definedName name="Ledger">#REF!</definedName>
    <definedName name="LenC2">[8]Concat!$AM$4</definedName>
    <definedName name="Lender1stLoss">'[10]Full Loan Gfee &amp; Capital'!#REF!</definedName>
    <definedName name="LenderLoss">'[10]Risk-Neutral Pricing'!#REF!</definedName>
    <definedName name="LIHTC">'[10]Inputs-Summary'!#REF!</definedName>
    <definedName name="Line_Description" localSheetId="7">#REF!</definedName>
    <definedName name="Line_Description" localSheetId="11">#REF!</definedName>
    <definedName name="Line_Description" localSheetId="6">#REF!</definedName>
    <definedName name="Line_Description" localSheetId="5">#REF!</definedName>
    <definedName name="Line_Description" localSheetId="2">#REF!</definedName>
    <definedName name="Line_Description" localSheetId="4">#REF!</definedName>
    <definedName name="Line_Description" localSheetId="10">#REF!</definedName>
    <definedName name="Line_Description" localSheetId="9">#REF!</definedName>
    <definedName name="Line_Description" localSheetId="8">#REF!</definedName>
    <definedName name="Line_Description">#REF!</definedName>
    <definedName name="Line_Description_C" localSheetId="7">#REF!</definedName>
    <definedName name="Line_Description_C" localSheetId="11">#REF!</definedName>
    <definedName name="Line_Description_C" localSheetId="6">#REF!</definedName>
    <definedName name="Line_Description_C" localSheetId="5">#REF!</definedName>
    <definedName name="Line_Description_C" localSheetId="2">#REF!</definedName>
    <definedName name="Line_Description_C" localSheetId="4">#REF!</definedName>
    <definedName name="Line_Description_C" localSheetId="10">#REF!</definedName>
    <definedName name="Line_Description_C" localSheetId="9">#REF!</definedName>
    <definedName name="Line_Description_C" localSheetId="8">#REF!</definedName>
    <definedName name="Line_Description_C">#REF!</definedName>
    <definedName name="Line_Description_REO" localSheetId="7">#REF!</definedName>
    <definedName name="Line_Description_REO" localSheetId="11">#REF!</definedName>
    <definedName name="Line_Description_REO" localSheetId="6">#REF!</definedName>
    <definedName name="Line_Description_REO" localSheetId="5">#REF!</definedName>
    <definedName name="Line_Description_REO" localSheetId="2">#REF!</definedName>
    <definedName name="Line_Description_REO" localSheetId="4">#REF!</definedName>
    <definedName name="Line_Description_REO" localSheetId="10">#REF!</definedName>
    <definedName name="Line_Description_REO" localSheetId="9">#REF!</definedName>
    <definedName name="Line_Description_REO" localSheetId="8">#REF!</definedName>
    <definedName name="Line_Description_REO">#REF!</definedName>
    <definedName name="Line_Description_RS" localSheetId="2">#REF!</definedName>
    <definedName name="Line_Description_RS">#REF!</definedName>
    <definedName name="Line_Description_S">[16]Database!#REF!</definedName>
    <definedName name="Line_Description_T" localSheetId="7">#REF!</definedName>
    <definedName name="Line_Description_T" localSheetId="11">#REF!</definedName>
    <definedName name="Line_Description_T" localSheetId="6">#REF!</definedName>
    <definedName name="Line_Description_T" localSheetId="5">#REF!</definedName>
    <definedName name="Line_Description_T" localSheetId="2">#REF!</definedName>
    <definedName name="Line_Description_T" localSheetId="4">#REF!</definedName>
    <definedName name="Line_Description_T" localSheetId="10">#REF!</definedName>
    <definedName name="Line_Description_T" localSheetId="9">#REF!</definedName>
    <definedName name="Line_Description_T" localSheetId="8">#REF!</definedName>
    <definedName name="Line_Description_T">#REF!</definedName>
    <definedName name="LIP_Monthly_Matrix" localSheetId="7">#REF!</definedName>
    <definedName name="LIP_Monthly_Matrix" localSheetId="11">#REF!</definedName>
    <definedName name="LIP_Monthly_Matrix" localSheetId="6">#REF!</definedName>
    <definedName name="LIP_Monthly_Matrix" localSheetId="5">#REF!</definedName>
    <definedName name="LIP_Monthly_Matrix" localSheetId="2">#REF!</definedName>
    <definedName name="LIP_Monthly_Matrix" localSheetId="4">#REF!</definedName>
    <definedName name="LIP_Monthly_Matrix" localSheetId="10">#REF!</definedName>
    <definedName name="LIP_Monthly_Matrix" localSheetId="9">#REF!</definedName>
    <definedName name="LIP_Monthly_Matrix" localSheetId="8">#REF!</definedName>
    <definedName name="LIP_Monthly_Matrix">#REF!</definedName>
    <definedName name="LIP_Monthly_Stat_Accounts">[47]LIP_Monthly_Stat_Accounts!$A$1:$C$57</definedName>
    <definedName name="lllll" localSheetId="7">#REF!</definedName>
    <definedName name="lllll" localSheetId="11">#REF!</definedName>
    <definedName name="lllll" localSheetId="6">#REF!</definedName>
    <definedName name="lllll" localSheetId="5">#REF!</definedName>
    <definedName name="lllll" localSheetId="2">#REF!</definedName>
    <definedName name="lllll" localSheetId="4">#REF!</definedName>
    <definedName name="lllll" localSheetId="10">#REF!</definedName>
    <definedName name="lllll" localSheetId="9">#REF!</definedName>
    <definedName name="lllll" localSheetId="8">#REF!</definedName>
    <definedName name="lllll">#REF!</definedName>
    <definedName name="Loan_Amount" localSheetId="7">#REF!</definedName>
    <definedName name="Loan_Amount" localSheetId="11">#REF!</definedName>
    <definedName name="Loan_Amount" localSheetId="6">#REF!</definedName>
    <definedName name="Loan_Amount" localSheetId="5">#REF!</definedName>
    <definedName name="Loan_Amount" localSheetId="2">#REF!</definedName>
    <definedName name="Loan_Amount" localSheetId="4">#REF!</definedName>
    <definedName name="Loan_Amount" localSheetId="10">#REF!</definedName>
    <definedName name="Loan_Amount" localSheetId="9">#REF!</definedName>
    <definedName name="Loan_Amount" localSheetId="8">#REF!</definedName>
    <definedName name="Loan_Amount">#REF!</definedName>
    <definedName name="Loan_Start" localSheetId="7">#REF!</definedName>
    <definedName name="Loan_Start" localSheetId="11">#REF!</definedName>
    <definedName name="Loan_Start" localSheetId="6">#REF!</definedName>
    <definedName name="Loan_Start" localSheetId="5">#REF!</definedName>
    <definedName name="Loan_Start" localSheetId="2">#REF!</definedName>
    <definedName name="Loan_Start" localSheetId="4">#REF!</definedName>
    <definedName name="Loan_Start" localSheetId="10">#REF!</definedName>
    <definedName name="Loan_Start" localSheetId="9">#REF!</definedName>
    <definedName name="Loan_Start" localSheetId="8">#REF!</definedName>
    <definedName name="Loan_Start">#REF!</definedName>
    <definedName name="Loan_Years" localSheetId="2">#REF!</definedName>
    <definedName name="Loan_Years">#REF!</definedName>
    <definedName name="Lookup_Account_Codes">'[48]Appendix A - AccountCodes'!$A$1:$C$65536</definedName>
    <definedName name="Lookups_2">'[49]1.REO Summary of Adjustments '!$O$1:$O$65536</definedName>
    <definedName name="Lookups_3">'[28]1.REO Summary of Adjustments '!$P$1:$P$65536</definedName>
    <definedName name="LossInputsKeystone" localSheetId="7">#REF!</definedName>
    <definedName name="LossInputsKeystone" localSheetId="11">#REF!</definedName>
    <definedName name="LossInputsKeystone" localSheetId="6">#REF!</definedName>
    <definedName name="LossInputsKeystone" localSheetId="5">#REF!</definedName>
    <definedName name="LossInputsKeystone" localSheetId="2">#REF!</definedName>
    <definedName name="LossInputsKeystone" localSheetId="4">#REF!</definedName>
    <definedName name="LossInputsKeystone" localSheetId="10">#REF!</definedName>
    <definedName name="LossInputsKeystone" localSheetId="9">#REF!</definedName>
    <definedName name="LossInputsKeystone" localSheetId="8">#REF!</definedName>
    <definedName name="LossInputsKeystone">#REF!</definedName>
    <definedName name="LossResultsKeystone" localSheetId="7">#REF!</definedName>
    <definedName name="LossResultsKeystone" localSheetId="11">#REF!</definedName>
    <definedName name="LossResultsKeystone" localSheetId="6">#REF!</definedName>
    <definedName name="LossResultsKeystone" localSheetId="5">#REF!</definedName>
    <definedName name="LossResultsKeystone" localSheetId="2">#REF!</definedName>
    <definedName name="LossResultsKeystone" localSheetId="4">#REF!</definedName>
    <definedName name="LossResultsKeystone" localSheetId="10">#REF!</definedName>
    <definedName name="LossResultsKeystone" localSheetId="9">#REF!</definedName>
    <definedName name="LossResultsKeystone" localSheetId="8">#REF!</definedName>
    <definedName name="LossResultsKeystone">#REF!</definedName>
    <definedName name="LossSharing" localSheetId="7">'[10]Inputs-Summary'!#REF!</definedName>
    <definedName name="LossSharing" localSheetId="11">'[10]Inputs-Summary'!#REF!</definedName>
    <definedName name="LossSharing" localSheetId="6">'[10]Inputs-Summary'!#REF!</definedName>
    <definedName name="LossSharing" localSheetId="5">'[10]Inputs-Summary'!#REF!</definedName>
    <definedName name="LossSharing" localSheetId="2">'[10]Inputs-Summary'!#REF!</definedName>
    <definedName name="LossSharing" localSheetId="4">'[10]Inputs-Summary'!#REF!</definedName>
    <definedName name="LossSharing" localSheetId="10">'[10]Inputs-Summary'!#REF!</definedName>
    <definedName name="LossSharing" localSheetId="9">'[10]Inputs-Summary'!#REF!</definedName>
    <definedName name="LossSharing" localSheetId="8">'[10]Inputs-Summary'!#REF!</definedName>
    <definedName name="LossSharing">'[10]Inputs-Summary'!#REF!</definedName>
    <definedName name="Main_Path" localSheetId="7">#REF!</definedName>
    <definedName name="Main_Path" localSheetId="11">#REF!</definedName>
    <definedName name="Main_Path" localSheetId="6">#REF!</definedName>
    <definedName name="Main_Path" localSheetId="5">#REF!</definedName>
    <definedName name="Main_Path" localSheetId="2">#REF!</definedName>
    <definedName name="Main_Path" localSheetId="4">#REF!</definedName>
    <definedName name="Main_Path" localSheetId="10">#REF!</definedName>
    <definedName name="Main_Path" localSheetId="9">#REF!</definedName>
    <definedName name="Main_Path" localSheetId="8">#REF!</definedName>
    <definedName name="Main_Path">#REF!</definedName>
    <definedName name="MAN_IPDI_ISTAR" localSheetId="7">#REF!</definedName>
    <definedName name="MAN_IPDI_ISTAR" localSheetId="11">#REF!</definedName>
    <definedName name="MAN_IPDI_ISTAR" localSheetId="6">#REF!</definedName>
    <definedName name="MAN_IPDI_ISTAR" localSheetId="5">#REF!</definedName>
    <definedName name="MAN_IPDI_ISTAR" localSheetId="2">#REF!</definedName>
    <definedName name="MAN_IPDI_ISTAR" localSheetId="4">#REF!</definedName>
    <definedName name="MAN_IPDI_ISTAR" localSheetId="10">#REF!</definedName>
    <definedName name="MAN_IPDI_ISTAR" localSheetId="9">#REF!</definedName>
    <definedName name="MAN_IPDI_ISTAR" localSheetId="8">#REF!</definedName>
    <definedName name="MAN_IPDI_ISTAR">#REF!</definedName>
    <definedName name="MAN_IPDI_STAR" localSheetId="7">#REF!</definedName>
    <definedName name="MAN_IPDI_STAR" localSheetId="11">#REF!</definedName>
    <definedName name="MAN_IPDI_STAR" localSheetId="6">#REF!</definedName>
    <definedName name="MAN_IPDI_STAR" localSheetId="5">#REF!</definedName>
    <definedName name="MAN_IPDI_STAR" localSheetId="2">#REF!</definedName>
    <definedName name="MAN_IPDI_STAR" localSheetId="4">#REF!</definedName>
    <definedName name="MAN_IPDI_STAR" localSheetId="10">#REF!</definedName>
    <definedName name="MAN_IPDI_STAR" localSheetId="9">#REF!</definedName>
    <definedName name="MAN_IPDI_STAR" localSheetId="8">#REF!</definedName>
    <definedName name="MAN_IPDI_STAR">#REF!</definedName>
    <definedName name="MAN_JV_ISTAR" localSheetId="2">#REF!</definedName>
    <definedName name="MAN_JV_ISTAR">#REF!</definedName>
    <definedName name="MAN_JV_STAR" localSheetId="2">#REF!</definedName>
    <definedName name="MAN_JV_STAR">#REF!</definedName>
    <definedName name="MAN_NO_REVERSE" localSheetId="2">#REF!</definedName>
    <definedName name="MAN_NO_REVERSE">#REF!</definedName>
    <definedName name="MAN_REVERSE_DEBT" localSheetId="2">#REF!</definedName>
    <definedName name="MAN_REVERSE_DEBT">#REF!</definedName>
    <definedName name="MAN_REVERSE_FAS" localSheetId="2">#REF!</definedName>
    <definedName name="MAN_REVERSE_FAS">#REF!</definedName>
    <definedName name="MAN_SPECIAL" localSheetId="2">#REF!</definedName>
    <definedName name="MAN_SPECIAL">#REF!</definedName>
    <definedName name="man_special_debt" localSheetId="2">#REF!</definedName>
    <definedName name="man_special_debt">#REF!</definedName>
    <definedName name="man_special_ipdi" localSheetId="2">#REF!</definedName>
    <definedName name="man_special_ipdi">#REF!</definedName>
    <definedName name="Mandate_Date" localSheetId="2">#REF!</definedName>
    <definedName name="Mandate_Date">#REF!</definedName>
    <definedName name="manual_2002">[16]Pivot_Annual!#REF!</definedName>
    <definedName name="manual_2003">[16]Pivot_Annual!#REF!</definedName>
    <definedName name="manual_2004">[16]Pivot_Annual!#REF!</definedName>
    <definedName name="manual2q2004">[16]Pivot_Quarter!#REF!</definedName>
    <definedName name="manual3q2004">[16]Pivot_Quarter!#REF!</definedName>
    <definedName name="manual4q2004">[16]Pivot_Quarter!#REF!</definedName>
    <definedName name="manualq104">[16]Pivot_Annual!#REF!</definedName>
    <definedName name="manualq204">[16]Pivot_Annual!#REF!</definedName>
    <definedName name="manualq304">[16]Pivot_Annual!#REF!</definedName>
    <definedName name="manualq404">[16]Pivot_Annual!#REF!</definedName>
    <definedName name="map" localSheetId="7">#REF!</definedName>
    <definedName name="map" localSheetId="11">#REF!</definedName>
    <definedName name="map" localSheetId="6">#REF!</definedName>
    <definedName name="map" localSheetId="5">#REF!</definedName>
    <definedName name="map" localSheetId="2">#REF!</definedName>
    <definedName name="map" localSheetId="4">#REF!</definedName>
    <definedName name="map" localSheetId="10">#REF!</definedName>
    <definedName name="map" localSheetId="9">#REF!</definedName>
    <definedName name="map" localSheetId="8">#REF!</definedName>
    <definedName name="map">#REF!</definedName>
    <definedName name="Match" localSheetId="7">#REF!</definedName>
    <definedName name="Match" localSheetId="11">#REF!</definedName>
    <definedName name="Match" localSheetId="6">#REF!</definedName>
    <definedName name="Match" localSheetId="5">#REF!</definedName>
    <definedName name="Match" localSheetId="2">#REF!</definedName>
    <definedName name="Match" localSheetId="4">#REF!</definedName>
    <definedName name="Match" localSheetId="10">#REF!</definedName>
    <definedName name="Match" localSheetId="9">#REF!</definedName>
    <definedName name="Match" localSheetId="8">#REF!</definedName>
    <definedName name="Match">#REF!</definedName>
    <definedName name="Match2" localSheetId="7">#REF!</definedName>
    <definedName name="Match2" localSheetId="11">#REF!</definedName>
    <definedName name="Match2" localSheetId="6">#REF!</definedName>
    <definedName name="Match2" localSheetId="5">#REF!</definedName>
    <definedName name="Match2" localSheetId="2">#REF!</definedName>
    <definedName name="Match2" localSheetId="4">#REF!</definedName>
    <definedName name="Match2" localSheetId="10">#REF!</definedName>
    <definedName name="Match2" localSheetId="9">#REF!</definedName>
    <definedName name="Match2" localSheetId="8">#REF!</definedName>
    <definedName name="Match2">#REF!</definedName>
    <definedName name="MATURITY_DT" localSheetId="2">#REF!</definedName>
    <definedName name="MATURITY_DT">#REF!</definedName>
    <definedName name="MATURITY_TERM_CODE" localSheetId="2">#REF!</definedName>
    <definedName name="MATURITY_TERM_CODE">#REF!</definedName>
    <definedName name="maturity_year" localSheetId="2">#REF!</definedName>
    <definedName name="maturity_year">#REF!</definedName>
    <definedName name="MBS">"1a"</definedName>
    <definedName name="MBS_GOVT_CONVL_IND">[17]MBS_GOVT_CONVL_IND!$A$2:$A$4</definedName>
    <definedName name="mfLookup">'[50]SQL and Results'!$A$2:$D$10</definedName>
    <definedName name="ML_Role">[13]Originator!$L$4:$L$11</definedName>
    <definedName name="MLCC" localSheetId="7">#REF!</definedName>
    <definedName name="MLCC" localSheetId="11">#REF!</definedName>
    <definedName name="MLCC" localSheetId="6">#REF!</definedName>
    <definedName name="MLCC" localSheetId="5">#REF!</definedName>
    <definedName name="MLCC" localSheetId="2">#REF!</definedName>
    <definedName name="MLCC" localSheetId="4">#REF!</definedName>
    <definedName name="MLCC" localSheetId="10">#REF!</definedName>
    <definedName name="MLCC" localSheetId="9">#REF!</definedName>
    <definedName name="MLCC" localSheetId="8">#REF!</definedName>
    <definedName name="MLCC">#REF!</definedName>
    <definedName name="MLCC_Data" localSheetId="7">#REF!</definedName>
    <definedName name="MLCC_Data" localSheetId="11">#REF!</definedName>
    <definedName name="MLCC_Data" localSheetId="6">#REF!</definedName>
    <definedName name="MLCC_Data" localSheetId="5">#REF!</definedName>
    <definedName name="MLCC_Data" localSheetId="2">#REF!</definedName>
    <definedName name="MLCC_Data" localSheetId="4">#REF!</definedName>
    <definedName name="MLCC_Data" localSheetId="10">#REF!</definedName>
    <definedName name="MLCC_Data" localSheetId="9">#REF!</definedName>
    <definedName name="MLCC_Data" localSheetId="8">#REF!</definedName>
    <definedName name="MLCC_Data">#REF!</definedName>
    <definedName name="MLCC_Data_3" localSheetId="7">#REF!</definedName>
    <definedName name="MLCC_Data_3" localSheetId="11">#REF!</definedName>
    <definedName name="MLCC_Data_3" localSheetId="6">#REF!</definedName>
    <definedName name="MLCC_Data_3" localSheetId="5">#REF!</definedName>
    <definedName name="MLCC_Data_3" localSheetId="2">#REF!</definedName>
    <definedName name="MLCC_Data_3" localSheetId="4">#REF!</definedName>
    <definedName name="MLCC_Data_3" localSheetId="10">#REF!</definedName>
    <definedName name="MLCC_Data_3" localSheetId="9">#REF!</definedName>
    <definedName name="MLCC_Data_3" localSheetId="8">#REF!</definedName>
    <definedName name="MLCC_Data_3">#REF!</definedName>
    <definedName name="mnbv">[1]subdata_Table7!$D$2:$K$27</definedName>
    <definedName name="mnbvc">[1]data!#REF!</definedName>
    <definedName name="MONTH_ENDED">[51]Input!$A$3</definedName>
    <definedName name="Mortgage">[13]Originator!$AC$4:$AC$12</definedName>
    <definedName name="Mortgage_Ins.">[13]Originator!$AD$4:$AD$7</definedName>
    <definedName name="MOVE" localSheetId="7">#REF!</definedName>
    <definedName name="MOVE" localSheetId="11">#REF!</definedName>
    <definedName name="MOVE" localSheetId="6">#REF!</definedName>
    <definedName name="MOVE" localSheetId="5">#REF!</definedName>
    <definedName name="MOVE" localSheetId="2">#REF!</definedName>
    <definedName name="MOVE" localSheetId="4">#REF!</definedName>
    <definedName name="MOVE" localSheetId="10">#REF!</definedName>
    <definedName name="MOVE" localSheetId="9">#REF!</definedName>
    <definedName name="MOVE" localSheetId="8">#REF!</definedName>
    <definedName name="MOVE">#REF!</definedName>
    <definedName name="MTMLTV02" localSheetId="7">#REF!</definedName>
    <definedName name="MTMLTV02" localSheetId="11">#REF!</definedName>
    <definedName name="MTMLTV02" localSheetId="6">#REF!</definedName>
    <definedName name="MTMLTV02" localSheetId="5">#REF!</definedName>
    <definedName name="MTMLTV02" localSheetId="2">#REF!</definedName>
    <definedName name="MTMLTV02" localSheetId="4">#REF!</definedName>
    <definedName name="MTMLTV02" localSheetId="10">#REF!</definedName>
    <definedName name="MTMLTV02" localSheetId="9">#REF!</definedName>
    <definedName name="MTMLTV02" localSheetId="8">#REF!</definedName>
    <definedName name="MTMLTV02">#REF!</definedName>
    <definedName name="MTMLTV03" localSheetId="7">#REF!</definedName>
    <definedName name="MTMLTV03" localSheetId="11">#REF!</definedName>
    <definedName name="MTMLTV03" localSheetId="6">#REF!</definedName>
    <definedName name="MTMLTV03" localSheetId="5">#REF!</definedName>
    <definedName name="MTMLTV03" localSheetId="2">#REF!</definedName>
    <definedName name="MTMLTV03" localSheetId="4">#REF!</definedName>
    <definedName name="MTMLTV03" localSheetId="10">#REF!</definedName>
    <definedName name="MTMLTV03" localSheetId="9">#REF!</definedName>
    <definedName name="MTMLTV03" localSheetId="8">#REF!</definedName>
    <definedName name="MTMLTV03">#REF!</definedName>
    <definedName name="MTMLTV04" localSheetId="2">#REF!</definedName>
    <definedName name="MTMLTV04">#REF!</definedName>
    <definedName name="MTMLTV05" localSheetId="2">#REF!</definedName>
    <definedName name="MTMLTV05">#REF!</definedName>
    <definedName name="MTMLTV06" localSheetId="2">#REF!</definedName>
    <definedName name="MTMLTV06">#REF!</definedName>
    <definedName name="mujm" localSheetId="2">#REF!</definedName>
    <definedName name="mujm">#REF!</definedName>
    <definedName name="nafs" localSheetId="2">#REF!</definedName>
    <definedName name="nafs">#REF!</definedName>
    <definedName name="netAct" localSheetId="2">#REF!</definedName>
    <definedName name="netAct">#REF!</definedName>
    <definedName name="NEW_MTM">'[34]Q1 MTM'!#REF!</definedName>
    <definedName name="NewInvestment" localSheetId="7">#REF!</definedName>
    <definedName name="NewInvestment" localSheetId="11">#REF!</definedName>
    <definedName name="NewInvestment" localSheetId="6">#REF!</definedName>
    <definedName name="NewInvestment" localSheetId="5">#REF!</definedName>
    <definedName name="NewInvestment" localSheetId="2">#REF!</definedName>
    <definedName name="NewInvestment" localSheetId="4">#REF!</definedName>
    <definedName name="NewInvestment" localSheetId="10">#REF!</definedName>
    <definedName name="NewInvestment" localSheetId="9">#REF!</definedName>
    <definedName name="NewInvestment" localSheetId="8">#REF!</definedName>
    <definedName name="NewInvestment">#REF!</definedName>
    <definedName name="newMarks">'[52]Q - NewMarks'!$B$3:$S$101</definedName>
    <definedName name="nhyny" localSheetId="7">#REF!</definedName>
    <definedName name="nhyny" localSheetId="11">#REF!</definedName>
    <definedName name="nhyny" localSheetId="6">#REF!</definedName>
    <definedName name="nhyny" localSheetId="5">#REF!</definedName>
    <definedName name="nhyny" localSheetId="2">#REF!</definedName>
    <definedName name="nhyny" localSheetId="4">#REF!</definedName>
    <definedName name="nhyny" localSheetId="10">#REF!</definedName>
    <definedName name="nhyny" localSheetId="9">#REF!</definedName>
    <definedName name="nhyny" localSheetId="8">#REF!</definedName>
    <definedName name="nhyny">#REF!</definedName>
    <definedName name="NIM_150_150_Window" localSheetId="7">#REF!</definedName>
    <definedName name="NIM_150_150_Window" localSheetId="11">#REF!</definedName>
    <definedName name="NIM_150_150_Window" localSheetId="6">#REF!</definedName>
    <definedName name="NIM_150_150_Window" localSheetId="5">#REF!</definedName>
    <definedName name="NIM_150_150_Window" localSheetId="2">#REF!</definedName>
    <definedName name="NIM_150_150_Window" localSheetId="4">#REF!</definedName>
    <definedName name="NIM_150_150_Window" localSheetId="10">#REF!</definedName>
    <definedName name="NIM_150_150_Window" localSheetId="9">#REF!</definedName>
    <definedName name="NIM_150_150_Window" localSheetId="8">#REF!</definedName>
    <definedName name="NIM_150_150_Window">#REF!</definedName>
    <definedName name="NIM_150_150_Yield" localSheetId="7">#REF!</definedName>
    <definedName name="NIM_150_150_Yield" localSheetId="11">#REF!</definedName>
    <definedName name="NIM_150_150_Yield" localSheetId="6">#REF!</definedName>
    <definedName name="NIM_150_150_Yield" localSheetId="5">#REF!</definedName>
    <definedName name="NIM_150_150_Yield" localSheetId="2">#REF!</definedName>
    <definedName name="NIM_150_150_Yield" localSheetId="4">#REF!</definedName>
    <definedName name="NIM_150_150_Yield" localSheetId="10">#REF!</definedName>
    <definedName name="NIM_150_150_Yield" localSheetId="9">#REF!</definedName>
    <definedName name="NIM_150_150_Yield" localSheetId="8">#REF!</definedName>
    <definedName name="NIM_150_150_Yield">#REF!</definedName>
    <definedName name="NIM_200_200_Window" localSheetId="2">#REF!</definedName>
    <definedName name="NIM_200_200_Window">#REF!</definedName>
    <definedName name="NIM_200_200_Yield" localSheetId="2">#REF!</definedName>
    <definedName name="NIM_200_200_Yield">#REF!</definedName>
    <definedName name="NIM_Cap_Flow" localSheetId="2">#REF!</definedName>
    <definedName name="NIM_Cap_Flow">#REF!</definedName>
    <definedName name="NIM_Closing_Date">[53]Summary!$B$22</definedName>
    <definedName name="NIM_Cum_Loss" localSheetId="7">#REF!</definedName>
    <definedName name="NIM_Cum_Loss" localSheetId="11">#REF!</definedName>
    <definedName name="NIM_Cum_Loss" localSheetId="6">#REF!</definedName>
    <definedName name="NIM_Cum_Loss" localSheetId="5">#REF!</definedName>
    <definedName name="NIM_Cum_Loss" localSheetId="2">#REF!</definedName>
    <definedName name="NIM_Cum_Loss" localSheetId="4">#REF!</definedName>
    <definedName name="NIM_Cum_Loss" localSheetId="10">#REF!</definedName>
    <definedName name="NIM_Cum_Loss" localSheetId="9">#REF!</definedName>
    <definedName name="NIM_Cum_Loss" localSheetId="8">#REF!</definedName>
    <definedName name="NIM_Cum_Loss">#REF!</definedName>
    <definedName name="NIM_Flows" localSheetId="7">#REF!</definedName>
    <definedName name="NIM_Flows" localSheetId="11">#REF!</definedName>
    <definedName name="NIM_Flows" localSheetId="6">#REF!</definedName>
    <definedName name="NIM_Flows" localSheetId="5">#REF!</definedName>
    <definedName name="NIM_Flows" localSheetId="2">#REF!</definedName>
    <definedName name="NIM_Flows" localSheetId="4">#REF!</definedName>
    <definedName name="NIM_Flows" localSheetId="10">#REF!</definedName>
    <definedName name="NIM_Flows" localSheetId="9">#REF!</definedName>
    <definedName name="NIM_Flows" localSheetId="8">#REF!</definedName>
    <definedName name="NIM_Flows">#REF!</definedName>
    <definedName name="NIM_Loss_Severity" localSheetId="7">#REF!</definedName>
    <definedName name="NIM_Loss_Severity" localSheetId="11">#REF!</definedName>
    <definedName name="NIM_Loss_Severity" localSheetId="6">#REF!</definedName>
    <definedName name="NIM_Loss_Severity" localSheetId="5">#REF!</definedName>
    <definedName name="NIM_Loss_Severity" localSheetId="2">#REF!</definedName>
    <definedName name="NIM_Loss_Severity" localSheetId="4">#REF!</definedName>
    <definedName name="NIM_Loss_Severity" localSheetId="10">#REF!</definedName>
    <definedName name="NIM_Loss_Severity" localSheetId="9">#REF!</definedName>
    <definedName name="NIM_Loss_Severity" localSheetId="8">#REF!</definedName>
    <definedName name="NIM_Loss_Severity">#REF!</definedName>
    <definedName name="NIM_Prepay_Penalty" localSheetId="2">#REF!</definedName>
    <definedName name="NIM_Prepay_Penalty">#REF!</definedName>
    <definedName name="No">#N/A</definedName>
    <definedName name="NOI">'[54]Model Input_Avg UPB'!#REF!</definedName>
    <definedName name="norev_2002">[16]Pivot_Annual!#REF!</definedName>
    <definedName name="norev_2003">[16]Pivot_Annual!#REF!</definedName>
    <definedName name="norev_2004">[16]Pivot_Annual!#REF!</definedName>
    <definedName name="NoteRateSearch">'[10]Inputs-Summary'!#REF!</definedName>
    <definedName name="novdata" localSheetId="7">#REF!</definedName>
    <definedName name="novdata" localSheetId="11">#REF!</definedName>
    <definedName name="novdata" localSheetId="6">#REF!</definedName>
    <definedName name="novdata" localSheetId="5">#REF!</definedName>
    <definedName name="novdata" localSheetId="2">#REF!</definedName>
    <definedName name="novdata" localSheetId="4">#REF!</definedName>
    <definedName name="novdata" localSheetId="10">#REF!</definedName>
    <definedName name="novdata" localSheetId="9">#REF!</definedName>
    <definedName name="novdata" localSheetId="8">#REF!</definedName>
    <definedName name="novdata">#REF!</definedName>
    <definedName name="NRNUPB" localSheetId="7">'[10]Risk-Neutral Pricing'!#REF!</definedName>
    <definedName name="NRNUPB" localSheetId="6">'[10]Risk-Neutral Pricing'!#REF!</definedName>
    <definedName name="NRNUPB" localSheetId="5">'[10]Risk-Neutral Pricing'!#REF!</definedName>
    <definedName name="NRNUPB" localSheetId="4">'[10]Risk-Neutral Pricing'!#REF!</definedName>
    <definedName name="NRNUPB">'[10]Risk-Neutral Pricing'!#REF!</definedName>
    <definedName name="Num_Pmt_Per_Year" localSheetId="7">#REF!</definedName>
    <definedName name="Num_Pmt_Per_Year" localSheetId="11">#REF!</definedName>
    <definedName name="Num_Pmt_Per_Year" localSheetId="6">#REF!</definedName>
    <definedName name="Num_Pmt_Per_Year" localSheetId="5">#REF!</definedName>
    <definedName name="Num_Pmt_Per_Year" localSheetId="2">#REF!</definedName>
    <definedName name="Num_Pmt_Per_Year" localSheetId="4">#REF!</definedName>
    <definedName name="Num_Pmt_Per_Year" localSheetId="10">#REF!</definedName>
    <definedName name="Num_Pmt_Per_Year" localSheetId="9">#REF!</definedName>
    <definedName name="Num_Pmt_Per_Year" localSheetId="8">#REF!</definedName>
    <definedName name="Num_Pmt_Per_Year">#REF!</definedName>
    <definedName name="Number_of_Payments" localSheetId="7">MATCH(0.01,'AUG 2023'!End_Bal,-1)+1</definedName>
    <definedName name="Number_of_Payments" localSheetId="11">MATCH(0.01,'DEC 2023'!End_Bal,-1)+1</definedName>
    <definedName name="Number_of_Payments" localSheetId="6">MATCH(0.01,'JUL 2023'!End_Bal,-1)+1</definedName>
    <definedName name="Number_of_Payments" localSheetId="5">MATCH(0.01,'JUN 2023'!End_Bal,-1)+1</definedName>
    <definedName name="Number_of_Payments" localSheetId="2">MATCH(0.01,'MAR 2023'!End_Bal,-1)+1</definedName>
    <definedName name="Number_of_Payments" localSheetId="4">MATCH(0.01,'MAY 2023'!End_Bal,-1)+1</definedName>
    <definedName name="Number_of_Payments" localSheetId="10">MATCH(0.01,'NOV 2023'!End_Bal,-1)+1</definedName>
    <definedName name="Number_of_Payments" localSheetId="9">MATCH(0.01,'OCT 2023'!End_Bal,-1)+1</definedName>
    <definedName name="Number_of_Payments" localSheetId="8">MATCH(0.01,'SEP 2023'!End_Bal,-1)+1</definedName>
    <definedName name="Number_of_Payments">MATCH(0.01,[0]!End_Bal,-1)+1</definedName>
    <definedName name="NvsAnswerCol">"[PROD_RESTATEMENT_ACTIVITY_ALL_YEARS_R0703.xls]Sheet1!$A$10:$A$33"</definedName>
    <definedName name="NvsASD">"V2006-03-31"</definedName>
    <definedName name="NvsAutoDrillOk">"VY"</definedName>
    <definedName name="NvsElapsedTime">0.00555555555911269</definedName>
    <definedName name="NvsEndTime">39262.3285069444</definedName>
    <definedName name="NvsImportActivity">"Import Journals from nVi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50-01-01"</definedName>
    <definedName name="NvsPanelSetid">"VFM1"</definedName>
    <definedName name="NvsReqBU">"VFM1"</definedName>
    <definedName name="NvsReqBUOnly">"VN"</definedName>
    <definedName name="NvsStyleNme">"Classical.xls"</definedName>
    <definedName name="NvsTransLed">"VN"</definedName>
    <definedName name="NvsTreeASD">"V2006-03-31"</definedName>
    <definedName name="NvsValTbl.ACCOUNT">"GL_ACCOUNT_TBL"</definedName>
    <definedName name="NvsValTbl.ACCT">"SUMTREE_ACT_VW"</definedName>
    <definedName name="NvsValTbl.CLASS_FLD">"CLASS_CF_TBL"</definedName>
    <definedName name="NvsValTbl.CURRENCY_CD">"CURRENCY_CD_TBL"</definedName>
    <definedName name="NvsValTbl.DEPTID">"DEPARTMENT_TBL"</definedName>
    <definedName name="NvsValTbl.PROJECT_ID">"PROJECT_FS"</definedName>
    <definedName name="October" localSheetId="7">#REF!</definedName>
    <definedName name="October" localSheetId="11">#REF!</definedName>
    <definedName name="October" localSheetId="6">#REF!</definedName>
    <definedName name="October" localSheetId="5">#REF!</definedName>
    <definedName name="October" localSheetId="2">#REF!</definedName>
    <definedName name="October" localSheetId="4">#REF!</definedName>
    <definedName name="October" localSheetId="10">#REF!</definedName>
    <definedName name="October" localSheetId="9">#REF!</definedName>
    <definedName name="October" localSheetId="8">#REF!</definedName>
    <definedName name="October">#REF!</definedName>
    <definedName name="oiuyhb" localSheetId="7">[1]rating!#REF!</definedName>
    <definedName name="oiuyhb" localSheetId="11">[1]rating!#REF!</definedName>
    <definedName name="oiuyhb" localSheetId="6">[1]rating!#REF!</definedName>
    <definedName name="oiuyhb" localSheetId="5">[1]rating!#REF!</definedName>
    <definedName name="oiuyhb" localSheetId="4">[1]rating!#REF!</definedName>
    <definedName name="oiuyhb" localSheetId="10">[1]rating!#REF!</definedName>
    <definedName name="oiuyhb" localSheetId="9">[1]rating!#REF!</definedName>
    <definedName name="oiuyhb" localSheetId="8">[1]rating!#REF!</definedName>
    <definedName name="oiuyhb">[1]rating!#REF!</definedName>
    <definedName name="oiuyt" localSheetId="7">#REF!</definedName>
    <definedName name="oiuyt" localSheetId="11">#REF!</definedName>
    <definedName name="oiuyt" localSheetId="6">#REF!</definedName>
    <definedName name="oiuyt" localSheetId="5">#REF!</definedName>
    <definedName name="oiuyt" localSheetId="2">#REF!</definedName>
    <definedName name="oiuyt" localSheetId="4">#REF!</definedName>
    <definedName name="oiuyt" localSheetId="10">#REF!</definedName>
    <definedName name="oiuyt" localSheetId="9">#REF!</definedName>
    <definedName name="oiuyt" localSheetId="8">#REF!</definedName>
    <definedName name="oiuyt">#REF!</definedName>
    <definedName name="okm" localSheetId="7">#REF!</definedName>
    <definedName name="okm" localSheetId="11">#REF!</definedName>
    <definedName name="okm" localSheetId="6">#REF!</definedName>
    <definedName name="okm" localSheetId="5">#REF!</definedName>
    <definedName name="okm" localSheetId="2">#REF!</definedName>
    <definedName name="okm" localSheetId="4">#REF!</definedName>
    <definedName name="okm" localSheetId="10">#REF!</definedName>
    <definedName name="okm" localSheetId="9">#REF!</definedName>
    <definedName name="okm" localSheetId="8">#REF!</definedName>
    <definedName name="okm">#REF!</definedName>
    <definedName name="OLD_DATA_CPR" localSheetId="7">#REF!</definedName>
    <definedName name="OLD_DATA_CPR" localSheetId="11">#REF!</definedName>
    <definedName name="OLD_DATA_CPR" localSheetId="6">#REF!</definedName>
    <definedName name="OLD_DATA_CPR" localSheetId="5">#REF!</definedName>
    <definedName name="OLD_DATA_CPR" localSheetId="2">#REF!</definedName>
    <definedName name="OLD_DATA_CPR" localSheetId="4">#REF!</definedName>
    <definedName name="OLD_DATA_CPR" localSheetId="10">#REF!</definedName>
    <definedName name="OLD_DATA_CPR" localSheetId="9">#REF!</definedName>
    <definedName name="OLD_DATA_CPR" localSheetId="8">#REF!</definedName>
    <definedName name="OLD_DATA_CPR">#REF!</definedName>
    <definedName name="OLD_DATE">'[55]Deal Summary'!$A$2:$B$33</definedName>
    <definedName name="OLD_Issuer_Rank_By_60" localSheetId="7">#REF!</definedName>
    <definedName name="OLD_Issuer_Rank_By_60" localSheetId="11">#REF!</definedName>
    <definedName name="OLD_Issuer_Rank_By_60" localSheetId="6">#REF!</definedName>
    <definedName name="OLD_Issuer_Rank_By_60" localSheetId="5">#REF!</definedName>
    <definedName name="OLD_Issuer_Rank_By_60" localSheetId="2">#REF!</definedName>
    <definedName name="OLD_Issuer_Rank_By_60" localSheetId="4">#REF!</definedName>
    <definedName name="OLD_Issuer_Rank_By_60" localSheetId="10">#REF!</definedName>
    <definedName name="OLD_Issuer_Rank_By_60" localSheetId="9">#REF!</definedName>
    <definedName name="OLD_Issuer_Rank_By_60" localSheetId="8">#REF!</definedName>
    <definedName name="OLD_Issuer_Rank_By_60">#REF!</definedName>
    <definedName name="Old_MLCC_Data" localSheetId="7">#REF!</definedName>
    <definedName name="Old_MLCC_Data" localSheetId="11">#REF!</definedName>
    <definedName name="Old_MLCC_Data" localSheetId="6">#REF!</definedName>
    <definedName name="Old_MLCC_Data" localSheetId="5">#REF!</definedName>
    <definedName name="Old_MLCC_Data" localSheetId="2">#REF!</definedName>
    <definedName name="Old_MLCC_Data" localSheetId="4">#REF!</definedName>
    <definedName name="Old_MLCC_Data" localSheetId="10">#REF!</definedName>
    <definedName name="Old_MLCC_Data" localSheetId="9">#REF!</definedName>
    <definedName name="Old_MLCC_Data" localSheetId="8">#REF!</definedName>
    <definedName name="Old_MLCC_Data">#REF!</definedName>
    <definedName name="OLD_MLCC_DATA_3" localSheetId="7">#REF!</definedName>
    <definedName name="OLD_MLCC_DATA_3" localSheetId="11">#REF!</definedName>
    <definedName name="OLD_MLCC_DATA_3" localSheetId="6">#REF!</definedName>
    <definedName name="OLD_MLCC_DATA_3" localSheetId="5">#REF!</definedName>
    <definedName name="OLD_MLCC_DATA_3" localSheetId="2">#REF!</definedName>
    <definedName name="OLD_MLCC_DATA_3" localSheetId="4">#REF!</definedName>
    <definedName name="OLD_MLCC_DATA_3" localSheetId="10">#REF!</definedName>
    <definedName name="OLD_MLCC_DATA_3" localSheetId="9">#REF!</definedName>
    <definedName name="OLD_MLCC_DATA_3" localSheetId="8">#REF!</definedName>
    <definedName name="OLD_MLCC_DATA_3">#REF!</definedName>
    <definedName name="OLTV02" localSheetId="2">#REF!</definedName>
    <definedName name="OLTV02">#REF!</definedName>
    <definedName name="OLTV03" localSheetId="2">#REF!</definedName>
    <definedName name="OLTV03">#REF!</definedName>
    <definedName name="OLTV04" localSheetId="2">#REF!</definedName>
    <definedName name="OLTV04">#REF!</definedName>
    <definedName name="OLTV05" localSheetId="2">#REF!</definedName>
    <definedName name="OLTV05">#REF!</definedName>
    <definedName name="OLTV06" localSheetId="2">#REF!</definedName>
    <definedName name="OLTV06">#REF!</definedName>
    <definedName name="One10KeyStone" localSheetId="2">#REF!</definedName>
    <definedName name="One10KeyStone">#REF!</definedName>
    <definedName name="One11KeyStone" localSheetId="2">#REF!</definedName>
    <definedName name="One11KeyStone">#REF!</definedName>
    <definedName name="One12KeyStone" localSheetId="2">#REF!</definedName>
    <definedName name="One12KeyStone">#REF!</definedName>
    <definedName name="One13KeyStone" localSheetId="2">#REF!</definedName>
    <definedName name="One13KeyStone">#REF!</definedName>
    <definedName name="One1KeyStone" localSheetId="2">#REF!</definedName>
    <definedName name="One1KeyStone">#REF!</definedName>
    <definedName name="OneTwo" localSheetId="2">#REF!</definedName>
    <definedName name="OneTwo">#REF!</definedName>
    <definedName name="oooooo">#N/A</definedName>
    <definedName name="oop4plus" localSheetId="7">#REF!</definedName>
    <definedName name="oop4plus" localSheetId="11">#REF!</definedName>
    <definedName name="oop4plus" localSheetId="6">#REF!</definedName>
    <definedName name="oop4plus" localSheetId="5">#REF!</definedName>
    <definedName name="oop4plus" localSheetId="2">#REF!</definedName>
    <definedName name="oop4plus" localSheetId="4">#REF!</definedName>
    <definedName name="oop4plus" localSheetId="10">#REF!</definedName>
    <definedName name="oop4plus" localSheetId="9">#REF!</definedName>
    <definedName name="oop4plus" localSheetId="8">#REF!</definedName>
    <definedName name="oop4plus">#REF!</definedName>
    <definedName name="OPTION_TYPE" localSheetId="7">#REF!</definedName>
    <definedName name="OPTION_TYPE" localSheetId="11">#REF!</definedName>
    <definedName name="OPTION_TYPE" localSheetId="6">#REF!</definedName>
    <definedName name="OPTION_TYPE" localSheetId="5">#REF!</definedName>
    <definedName name="OPTION_TYPE" localSheetId="2">#REF!</definedName>
    <definedName name="OPTION_TYPE" localSheetId="4">#REF!</definedName>
    <definedName name="OPTION_TYPE" localSheetId="10">#REF!</definedName>
    <definedName name="OPTION_TYPE" localSheetId="9">#REF!</definedName>
    <definedName name="OPTION_TYPE" localSheetId="8">#REF!</definedName>
    <definedName name="OPTION_TYPE">#REF!</definedName>
    <definedName name="Optional_Termination">[13]Originator!$S$4:$S$11</definedName>
    <definedName name="ORG_RLF_RULE">'[34]BK RULE'!$A$29:$J$41</definedName>
    <definedName name="Orig_Account_C" localSheetId="7">#REF!</definedName>
    <definedName name="Orig_Account_C" localSheetId="11">#REF!</definedName>
    <definedName name="Orig_Account_C" localSheetId="6">#REF!</definedName>
    <definedName name="Orig_Account_C" localSheetId="5">#REF!</definedName>
    <definedName name="Orig_Account_C" localSheetId="2">#REF!</definedName>
    <definedName name="Orig_Account_C" localSheetId="4">#REF!</definedName>
    <definedName name="Orig_Account_C" localSheetId="10">#REF!</definedName>
    <definedName name="Orig_Account_C" localSheetId="9">#REF!</definedName>
    <definedName name="Orig_Account_C" localSheetId="8">#REF!</definedName>
    <definedName name="Orig_Account_C">#REF!</definedName>
    <definedName name="Orig_Account_RS" localSheetId="7">#REF!</definedName>
    <definedName name="Orig_Account_RS" localSheetId="11">#REF!</definedName>
    <definedName name="Orig_Account_RS" localSheetId="6">#REF!</definedName>
    <definedName name="Orig_Account_RS" localSheetId="5">#REF!</definedName>
    <definedName name="Orig_Account_RS" localSheetId="2">#REF!</definedName>
    <definedName name="Orig_Account_RS" localSheetId="4">#REF!</definedName>
    <definedName name="Orig_Account_RS" localSheetId="10">#REF!</definedName>
    <definedName name="Orig_Account_RS" localSheetId="9">#REF!</definedName>
    <definedName name="Orig_Account_RS" localSheetId="8">#REF!</definedName>
    <definedName name="Orig_Account_RS">#REF!</definedName>
    <definedName name="Orig_Account_S" localSheetId="7">[16]Database!#REF!</definedName>
    <definedName name="Orig_Account_S" localSheetId="11">[16]Database!#REF!</definedName>
    <definedName name="Orig_Account_S" localSheetId="6">[16]Database!#REF!</definedName>
    <definedName name="Orig_Account_S" localSheetId="5">[16]Database!#REF!</definedName>
    <definedName name="Orig_Account_S" localSheetId="2">[16]Database!#REF!</definedName>
    <definedName name="Orig_Account_S" localSheetId="4">[16]Database!#REF!</definedName>
    <definedName name="Orig_Account_S" localSheetId="10">[16]Database!#REF!</definedName>
    <definedName name="Orig_Account_S" localSheetId="9">[16]Database!#REF!</definedName>
    <definedName name="Orig_Account_S" localSheetId="8">[16]Database!#REF!</definedName>
    <definedName name="Orig_Account_S">[16]Database!#REF!</definedName>
    <definedName name="Orig_Account_T" localSheetId="7">#REF!</definedName>
    <definedName name="Orig_Account_T" localSheetId="11">#REF!</definedName>
    <definedName name="Orig_Account_T" localSheetId="6">#REF!</definedName>
    <definedName name="Orig_Account_T" localSheetId="5">#REF!</definedName>
    <definedName name="Orig_Account_T" localSheetId="2">#REF!</definedName>
    <definedName name="Orig_Account_T" localSheetId="4">#REF!</definedName>
    <definedName name="Orig_Account_T" localSheetId="10">#REF!</definedName>
    <definedName name="Orig_Account_T" localSheetId="9">#REF!</definedName>
    <definedName name="Orig_Account_T" localSheetId="8">#REF!</definedName>
    <definedName name="Orig_Account_T">#REF!</definedName>
    <definedName name="Orig_Cub_C" localSheetId="7">#REF!</definedName>
    <definedName name="Orig_Cub_C" localSheetId="11">#REF!</definedName>
    <definedName name="Orig_Cub_C" localSheetId="6">#REF!</definedName>
    <definedName name="Orig_Cub_C" localSheetId="5">#REF!</definedName>
    <definedName name="Orig_Cub_C" localSheetId="2">#REF!</definedName>
    <definedName name="Orig_Cub_C" localSheetId="4">#REF!</definedName>
    <definedName name="Orig_Cub_C" localSheetId="10">#REF!</definedName>
    <definedName name="Orig_Cub_C" localSheetId="9">#REF!</definedName>
    <definedName name="Orig_Cub_C" localSheetId="8">#REF!</definedName>
    <definedName name="Orig_Cub_C">#REF!</definedName>
    <definedName name="Orig_JV_C" localSheetId="7">#REF!</definedName>
    <definedName name="Orig_JV_C" localSheetId="11">#REF!</definedName>
    <definedName name="Orig_JV_C" localSheetId="6">#REF!</definedName>
    <definedName name="Orig_JV_C" localSheetId="5">#REF!</definedName>
    <definedName name="Orig_JV_C" localSheetId="2">#REF!</definedName>
    <definedName name="Orig_JV_C" localSheetId="4">#REF!</definedName>
    <definedName name="Orig_JV_C" localSheetId="10">#REF!</definedName>
    <definedName name="Orig_JV_C" localSheetId="9">#REF!</definedName>
    <definedName name="Orig_JV_C" localSheetId="8">#REF!</definedName>
    <definedName name="Orig_JV_C">#REF!</definedName>
    <definedName name="Orig_JV_RB" localSheetId="2">#REF!</definedName>
    <definedName name="Orig_JV_RB">#REF!</definedName>
    <definedName name="Orig_JV_RS" localSheetId="2">#REF!</definedName>
    <definedName name="Orig_JV_RS">#REF!</definedName>
    <definedName name="Orig_JV_S">[16]Database!#REF!</definedName>
    <definedName name="Orig_JV_T" localSheetId="7">#REF!</definedName>
    <definedName name="Orig_JV_T" localSheetId="11">#REF!</definedName>
    <definedName name="Orig_JV_T" localSheetId="6">#REF!</definedName>
    <definedName name="Orig_JV_T" localSheetId="5">#REF!</definedName>
    <definedName name="Orig_JV_T" localSheetId="2">#REF!</definedName>
    <definedName name="Orig_JV_T" localSheetId="4">#REF!</definedName>
    <definedName name="Orig_JV_T" localSheetId="10">#REF!</definedName>
    <definedName name="Orig_JV_T" localSheetId="9">#REF!</definedName>
    <definedName name="Orig_JV_T" localSheetId="8">#REF!</definedName>
    <definedName name="Orig_JV_T">#REF!</definedName>
    <definedName name="Orig_Oub_O" localSheetId="7">#REF!</definedName>
    <definedName name="Orig_Oub_O" localSheetId="11">#REF!</definedName>
    <definedName name="Orig_Oub_O" localSheetId="6">#REF!</definedName>
    <definedName name="Orig_Oub_O" localSheetId="5">#REF!</definedName>
    <definedName name="Orig_Oub_O" localSheetId="2">#REF!</definedName>
    <definedName name="Orig_Oub_O" localSheetId="4">#REF!</definedName>
    <definedName name="Orig_Oub_O" localSheetId="10">#REF!</definedName>
    <definedName name="Orig_Oub_O" localSheetId="9">#REF!</definedName>
    <definedName name="Orig_Oub_O" localSheetId="8">#REF!</definedName>
    <definedName name="Orig_Oub_O">#REF!</definedName>
    <definedName name="Orig_reason_C" localSheetId="7">#REF!</definedName>
    <definedName name="Orig_reason_C" localSheetId="11">#REF!</definedName>
    <definedName name="Orig_reason_C" localSheetId="6">#REF!</definedName>
    <definedName name="Orig_reason_C" localSheetId="5">#REF!</definedName>
    <definedName name="Orig_reason_C" localSheetId="2">#REF!</definedName>
    <definedName name="Orig_reason_C" localSheetId="4">#REF!</definedName>
    <definedName name="Orig_reason_C" localSheetId="10">#REF!</definedName>
    <definedName name="Orig_reason_C" localSheetId="9">#REF!</definedName>
    <definedName name="Orig_reason_C" localSheetId="8">#REF!</definedName>
    <definedName name="Orig_reason_C">#REF!</definedName>
    <definedName name="Orig_reason_RS" localSheetId="2">#REF!</definedName>
    <definedName name="Orig_reason_RS">#REF!</definedName>
    <definedName name="Orig_reason_S">[16]Database!#REF!</definedName>
    <definedName name="Orig_reason_T" localSheetId="7">#REF!</definedName>
    <definedName name="Orig_reason_T" localSheetId="11">#REF!</definedName>
    <definedName name="Orig_reason_T" localSheetId="6">#REF!</definedName>
    <definedName name="Orig_reason_T" localSheetId="5">#REF!</definedName>
    <definedName name="Orig_reason_T" localSheetId="2">#REF!</definedName>
    <definedName name="Orig_reason_T" localSheetId="4">#REF!</definedName>
    <definedName name="Orig_reason_T" localSheetId="10">#REF!</definedName>
    <definedName name="Orig_reason_T" localSheetId="9">#REF!</definedName>
    <definedName name="Orig_reason_T" localSheetId="8">#REF!</definedName>
    <definedName name="Orig_reason_T">#REF!</definedName>
    <definedName name="Orig_sub_C" localSheetId="7">#REF!</definedName>
    <definedName name="Orig_sub_C" localSheetId="11">#REF!</definedName>
    <definedName name="Orig_sub_C" localSheetId="6">#REF!</definedName>
    <definedName name="Orig_sub_C" localSheetId="5">#REF!</definedName>
    <definedName name="Orig_sub_C" localSheetId="2">#REF!</definedName>
    <definedName name="Orig_sub_C" localSheetId="4">#REF!</definedName>
    <definedName name="Orig_sub_C" localSheetId="10">#REF!</definedName>
    <definedName name="Orig_sub_C" localSheetId="9">#REF!</definedName>
    <definedName name="Orig_sub_C" localSheetId="8">#REF!</definedName>
    <definedName name="Orig_sub_C">#REF!</definedName>
    <definedName name="Orig_sub_RS" localSheetId="7">#REF!</definedName>
    <definedName name="Orig_sub_RS" localSheetId="11">#REF!</definedName>
    <definedName name="Orig_sub_RS" localSheetId="6">#REF!</definedName>
    <definedName name="Orig_sub_RS" localSheetId="5">#REF!</definedName>
    <definedName name="Orig_sub_RS" localSheetId="2">#REF!</definedName>
    <definedName name="Orig_sub_RS" localSheetId="4">#REF!</definedName>
    <definedName name="Orig_sub_RS" localSheetId="10">#REF!</definedName>
    <definedName name="Orig_sub_RS" localSheetId="9">#REF!</definedName>
    <definedName name="Orig_sub_RS" localSheetId="8">#REF!</definedName>
    <definedName name="Orig_sub_RS">#REF!</definedName>
    <definedName name="Orig_sub_S" localSheetId="7">[16]Database!#REF!</definedName>
    <definedName name="Orig_sub_S" localSheetId="11">[16]Database!#REF!</definedName>
    <definedName name="Orig_sub_S" localSheetId="6">[16]Database!#REF!</definedName>
    <definedName name="Orig_sub_S" localSheetId="5">[16]Database!#REF!</definedName>
    <definedName name="Orig_sub_S" localSheetId="2">[16]Database!#REF!</definedName>
    <definedName name="Orig_sub_S" localSheetId="4">[16]Database!#REF!</definedName>
    <definedName name="Orig_sub_S" localSheetId="10">[16]Database!#REF!</definedName>
    <definedName name="Orig_sub_S" localSheetId="9">[16]Database!#REF!</definedName>
    <definedName name="Orig_sub_S" localSheetId="8">[16]Database!#REF!</definedName>
    <definedName name="Orig_sub_S">[16]Database!#REF!</definedName>
    <definedName name="Orig_sub_T" localSheetId="7">#REF!</definedName>
    <definedName name="Orig_sub_T" localSheetId="11">#REF!</definedName>
    <definedName name="Orig_sub_T" localSheetId="6">#REF!</definedName>
    <definedName name="Orig_sub_T" localSheetId="5">#REF!</definedName>
    <definedName name="Orig_sub_T" localSheetId="2">#REF!</definedName>
    <definedName name="Orig_sub_T" localSheetId="4">#REF!</definedName>
    <definedName name="Orig_sub_T" localSheetId="10">#REF!</definedName>
    <definedName name="Orig_sub_T" localSheetId="9">#REF!</definedName>
    <definedName name="Orig_sub_T" localSheetId="8">#REF!</definedName>
    <definedName name="Orig_sub_T">#REF!</definedName>
    <definedName name="ORIGDT02" localSheetId="7">#REF!</definedName>
    <definedName name="ORIGDT02" localSheetId="11">#REF!</definedName>
    <definedName name="ORIGDT02" localSheetId="6">#REF!</definedName>
    <definedName name="ORIGDT02" localSheetId="5">#REF!</definedName>
    <definedName name="ORIGDT02" localSheetId="2">#REF!</definedName>
    <definedName name="ORIGDT02" localSheetId="4">#REF!</definedName>
    <definedName name="ORIGDT02" localSheetId="10">#REF!</definedName>
    <definedName name="ORIGDT02" localSheetId="9">#REF!</definedName>
    <definedName name="ORIGDT02" localSheetId="8">#REF!</definedName>
    <definedName name="ORIGDT02">#REF!</definedName>
    <definedName name="ORIGDT03" localSheetId="7">#REF!</definedName>
    <definedName name="ORIGDT03" localSheetId="11">#REF!</definedName>
    <definedName name="ORIGDT03" localSheetId="6">#REF!</definedName>
    <definedName name="ORIGDT03" localSheetId="5">#REF!</definedName>
    <definedName name="ORIGDT03" localSheetId="2">#REF!</definedName>
    <definedName name="ORIGDT03" localSheetId="4">#REF!</definedName>
    <definedName name="ORIGDT03" localSheetId="10">#REF!</definedName>
    <definedName name="ORIGDT03" localSheetId="9">#REF!</definedName>
    <definedName name="ORIGDT03" localSheetId="8">#REF!</definedName>
    <definedName name="ORIGDT03">#REF!</definedName>
    <definedName name="ORIGDT04" localSheetId="2">#REF!</definedName>
    <definedName name="ORIGDT04">#REF!</definedName>
    <definedName name="ORIGDT05" localSheetId="2">#REF!</definedName>
    <definedName name="ORIGDT05">#REF!</definedName>
    <definedName name="ORIGDT06" localSheetId="2">#REF!</definedName>
    <definedName name="ORIGDT06">#REF!</definedName>
    <definedName name="ORIGINAL_TERM" localSheetId="2">#REF!</definedName>
    <definedName name="ORIGINAL_TERM">#REF!</definedName>
    <definedName name="Originators">[13]Originator!$A$4:$A$65</definedName>
    <definedName name="Other">'[10]Risk-Neutral Pricing'!#REF!</definedName>
    <definedName name="OUTA" localSheetId="7">#REF!</definedName>
    <definedName name="OUTA" localSheetId="11">#REF!</definedName>
    <definedName name="OUTA" localSheetId="6">#REF!</definedName>
    <definedName name="OUTA" localSheetId="5">#REF!</definedName>
    <definedName name="OUTA" localSheetId="2">#REF!</definedName>
    <definedName name="OUTA" localSheetId="4">#REF!</definedName>
    <definedName name="OUTA" localSheetId="10">#REF!</definedName>
    <definedName name="OUTA" localSheetId="9">#REF!</definedName>
    <definedName name="OUTA" localSheetId="8">#REF!</definedName>
    <definedName name="OUTA">#REF!</definedName>
    <definedName name="p" localSheetId="7">#REF!</definedName>
    <definedName name="p" localSheetId="11">#REF!</definedName>
    <definedName name="p" localSheetId="6">#REF!</definedName>
    <definedName name="p" localSheetId="5">#REF!</definedName>
    <definedName name="p" localSheetId="2">#REF!</definedName>
    <definedName name="p" localSheetId="4">#REF!</definedName>
    <definedName name="p" localSheetId="10">#REF!</definedName>
    <definedName name="p" localSheetId="9">#REF!</definedName>
    <definedName name="p" localSheetId="8">#REF!</definedName>
    <definedName name="p">#REF!</definedName>
    <definedName name="Package" localSheetId="7">#REF!</definedName>
    <definedName name="Package" localSheetId="11">#REF!</definedName>
    <definedName name="Package" localSheetId="6">#REF!</definedName>
    <definedName name="Package" localSheetId="5">#REF!</definedName>
    <definedName name="Package" localSheetId="2">#REF!</definedName>
    <definedName name="Package" localSheetId="4">#REF!</definedName>
    <definedName name="Package" localSheetId="10">#REF!</definedName>
    <definedName name="Package" localSheetId="9">#REF!</definedName>
    <definedName name="Package" localSheetId="8">#REF!</definedName>
    <definedName name="Package">#REF!</definedName>
    <definedName name="PAGE1" localSheetId="2">#REF!</definedName>
    <definedName name="PAGE1">#REF!</definedName>
    <definedName name="PAT2DATA" localSheetId="2">#REF!</definedName>
    <definedName name="PAT2DATA">#REF!</definedName>
    <definedName name="PATDATA" localSheetId="2">#REF!</definedName>
    <definedName name="PATDATA">#REF!</definedName>
    <definedName name="PAth" localSheetId="2">#REF!</definedName>
    <definedName name="PAth">#REF!</definedName>
    <definedName name="Pay_Date" localSheetId="2">#REF!</definedName>
    <definedName name="Pay_Date">#REF!</definedName>
    <definedName name="Pay_Down">[13]Originator!$X$4:$X$8</definedName>
    <definedName name="Pay_Num" localSheetId="7">#REF!</definedName>
    <definedName name="Pay_Num" localSheetId="11">#REF!</definedName>
    <definedName name="Pay_Num" localSheetId="6">#REF!</definedName>
    <definedName name="Pay_Num" localSheetId="5">#REF!</definedName>
    <definedName name="Pay_Num" localSheetId="2">#REF!</definedName>
    <definedName name="Pay_Num" localSheetId="4">#REF!</definedName>
    <definedName name="Pay_Num" localSheetId="10">#REF!</definedName>
    <definedName name="Pay_Num" localSheetId="9">#REF!</definedName>
    <definedName name="Pay_Num" localSheetId="8">#REF!</definedName>
    <definedName name="Pay_Num">#REF!</definedName>
    <definedName name="PAYABLE_PREM_PRICE" localSheetId="7">[26]database_Table_9!#REF!</definedName>
    <definedName name="PAYABLE_PREM_PRICE" localSheetId="11">[26]database_Table_9!#REF!</definedName>
    <definedName name="PAYABLE_PREM_PRICE" localSheetId="6">[26]database_Table_9!#REF!</definedName>
    <definedName name="PAYABLE_PREM_PRICE" localSheetId="5">[26]database_Table_9!#REF!</definedName>
    <definedName name="PAYABLE_PREM_PRICE" localSheetId="4">[26]database_Table_9!#REF!</definedName>
    <definedName name="PAYABLE_PREM_PRICE" localSheetId="10">[26]database_Table_9!#REF!</definedName>
    <definedName name="PAYABLE_PREM_PRICE" localSheetId="9">[26]database_Table_9!#REF!</definedName>
    <definedName name="PAYABLE_PREM_PRICE" localSheetId="8">[26]database_Table_9!#REF!</definedName>
    <definedName name="PAYABLE_PREM_PRICE">[26]database_Table_9!#REF!</definedName>
    <definedName name="Payment_Date" localSheetId="7">DATE(YEAR('AUG 2023'!Loan_Start),MONTH('AUG 2023'!Loan_Start)+Payment_Number,DAY('AUG 2023'!Loan_Start))</definedName>
    <definedName name="Payment_Date" localSheetId="11">DATE(YEAR('DEC 2023'!Loan_Start),MONTH('DEC 2023'!Loan_Start)+Payment_Number,DAY('DEC 2023'!Loan_Start))</definedName>
    <definedName name="Payment_Date" localSheetId="6">DATE(YEAR('JUL 2023'!Loan_Start),MONTH('JUL 2023'!Loan_Start)+Payment_Number,DAY('JUL 2023'!Loan_Start))</definedName>
    <definedName name="Payment_Date" localSheetId="5">DATE(YEAR('JUN 2023'!Loan_Start),MONTH('JUN 2023'!Loan_Start)+Payment_Number,DAY('JUN 2023'!Loan_Start))</definedName>
    <definedName name="Payment_Date" localSheetId="2">DATE(YEAR('MAR 2023'!Loan_Start),MONTH('MAR 2023'!Loan_Start)+Payment_Number,DAY('MAR 2023'!Loan_Start))</definedName>
    <definedName name="Payment_Date" localSheetId="4">DATE(YEAR('MAY 2023'!Loan_Start),MONTH('MAY 2023'!Loan_Start)+Payment_Number,DAY('MAY 2023'!Loan_Start))</definedName>
    <definedName name="Payment_Date" localSheetId="10">DATE(YEAR('NOV 2023'!Loan_Start),MONTH('NOV 2023'!Loan_Start)+Payment_Number,DAY('NOV 2023'!Loan_Start))</definedName>
    <definedName name="Payment_Date" localSheetId="9">DATE(YEAR('OCT 2023'!Loan_Start),MONTH('OCT 2023'!Loan_Start)+Payment_Number,DAY('OCT 2023'!Loan_Start))</definedName>
    <definedName name="Payment_Date" localSheetId="8">DATE(YEAR('SEP 2023'!Loan_Start),MONTH('SEP 2023'!Loan_Start)+Payment_Number,DAY('SEP 2023'!Loan_Start))</definedName>
    <definedName name="Payment_Date">DATE(YEAR(Loan_Start),MONTH(Loan_Start)+Payment_Number,DAY(Loan_Start))</definedName>
    <definedName name="period" localSheetId="7">#REF!</definedName>
    <definedName name="period" localSheetId="11">#REF!</definedName>
    <definedName name="period" localSheetId="6">#REF!</definedName>
    <definedName name="period" localSheetId="5">#REF!</definedName>
    <definedName name="period" localSheetId="2">#REF!</definedName>
    <definedName name="period" localSheetId="4">#REF!</definedName>
    <definedName name="period" localSheetId="10">#REF!</definedName>
    <definedName name="period" localSheetId="9">#REF!</definedName>
    <definedName name="period" localSheetId="8">#REF!</definedName>
    <definedName name="period">#REF!</definedName>
    <definedName name="Periods">'[56]10KDATA_Template'!$X$2:$X$6</definedName>
    <definedName name="PL3Q" localSheetId="7">#REF!</definedName>
    <definedName name="PL3Q" localSheetId="11">#REF!</definedName>
    <definedName name="PL3Q" localSheetId="6">#REF!</definedName>
    <definedName name="PL3Q" localSheetId="5">#REF!</definedName>
    <definedName name="PL3Q" localSheetId="2">#REF!</definedName>
    <definedName name="PL3Q" localSheetId="4">#REF!</definedName>
    <definedName name="PL3Q" localSheetId="10">#REF!</definedName>
    <definedName name="PL3Q" localSheetId="9">#REF!</definedName>
    <definedName name="PL3Q" localSheetId="8">#REF!</definedName>
    <definedName name="PL3Q">#REF!</definedName>
    <definedName name="PlanData">'[57]plan data'!$A$5:$R$51</definedName>
    <definedName name="Pledged">[13]Originator!$Z$4:$Z$8</definedName>
    <definedName name="poiuyt">[1]rating!#REF!</definedName>
    <definedName name="POOL1">'[58]3 PITS FORMS'!#REF!</definedName>
    <definedName name="POOL2">'[58]3 PITS FORMS'!#REF!</definedName>
    <definedName name="Pre_Market" localSheetId="7">#REF!</definedName>
    <definedName name="Pre_Market" localSheetId="11">#REF!</definedName>
    <definedName name="Pre_Market" localSheetId="6">#REF!</definedName>
    <definedName name="Pre_Market" localSheetId="5">#REF!</definedName>
    <definedName name="Pre_Market" localSheetId="2">#REF!</definedName>
    <definedName name="Pre_Market" localSheetId="4">#REF!</definedName>
    <definedName name="Pre_Market" localSheetId="10">#REF!</definedName>
    <definedName name="Pre_Market" localSheetId="9">#REF!</definedName>
    <definedName name="Pre_Market" localSheetId="8">#REF!</definedName>
    <definedName name="Pre_Market">#REF!</definedName>
    <definedName name="PREM._PRICE_LNS_FINANCIAL_FREE" localSheetId="7">[26]database_Table_9!#REF!</definedName>
    <definedName name="PREM._PRICE_LNS_FINANCIAL_FREE" localSheetId="11">[26]database_Table_9!#REF!</definedName>
    <definedName name="PREM._PRICE_LNS_FINANCIAL_FREE" localSheetId="6">[26]database_Table_9!#REF!</definedName>
    <definedName name="PREM._PRICE_LNS_FINANCIAL_FREE" localSheetId="5">[26]database_Table_9!#REF!</definedName>
    <definedName name="PREM._PRICE_LNS_FINANCIAL_FREE" localSheetId="4">[26]database_Table_9!#REF!</definedName>
    <definedName name="PREM._PRICE_LNS_FINANCIAL_FREE" localSheetId="10">[26]database_Table_9!#REF!</definedName>
    <definedName name="PREM._PRICE_LNS_FINANCIAL_FREE" localSheetId="9">[26]database_Table_9!#REF!</definedName>
    <definedName name="PREM._PRICE_LNS_FINANCIAL_FREE" localSheetId="8">[26]database_Table_9!#REF!</definedName>
    <definedName name="PREM._PRICE_LNS_FINANCIAL_FREE">[26]database_Table_9!#REF!</definedName>
    <definedName name="PREM.PRICED_LOANS_PAIDOFF" localSheetId="7">[26]database_Table_9!#REF!</definedName>
    <definedName name="PREM.PRICED_LOANS_PAIDOFF" localSheetId="11">[26]database_Table_9!#REF!</definedName>
    <definedName name="PREM.PRICED_LOANS_PAIDOFF" localSheetId="6">[26]database_Table_9!#REF!</definedName>
    <definedName name="PREM.PRICED_LOANS_PAIDOFF" localSheetId="5">[26]database_Table_9!#REF!</definedName>
    <definedName name="PREM.PRICED_LOANS_PAIDOFF" localSheetId="4">[26]database_Table_9!#REF!</definedName>
    <definedName name="PREM.PRICED_LOANS_PAIDOFF" localSheetId="10">[26]database_Table_9!#REF!</definedName>
    <definedName name="PREM.PRICED_LOANS_PAIDOFF" localSheetId="9">[26]database_Table_9!#REF!</definedName>
    <definedName name="PREM.PRICED_LOANS_PAIDOFF" localSheetId="8">[26]database_Table_9!#REF!</definedName>
    <definedName name="PREM.PRICED_LOANS_PAIDOFF">[26]database_Table_9!#REF!</definedName>
    <definedName name="PREM_PAYABLE_FF" localSheetId="7">[26]database_Table_9!#REF!</definedName>
    <definedName name="PREM_PAYABLE_FF" localSheetId="11">[26]database_Table_9!#REF!</definedName>
    <definedName name="PREM_PAYABLE_FF" localSheetId="6">[26]database_Table_9!#REF!</definedName>
    <definedName name="PREM_PAYABLE_FF" localSheetId="5">[26]database_Table_9!#REF!</definedName>
    <definedName name="PREM_PAYABLE_FF" localSheetId="4">[26]database_Table_9!#REF!</definedName>
    <definedName name="PREM_PAYABLE_FF" localSheetId="10">[26]database_Table_9!#REF!</definedName>
    <definedName name="PREM_PAYABLE_FF" localSheetId="9">[26]database_Table_9!#REF!</definedName>
    <definedName name="PREM_PAYABLE_FF" localSheetId="8">[26]database_Table_9!#REF!</definedName>
    <definedName name="PREM_PAYABLE_FF">[26]database_Table_9!#REF!</definedName>
    <definedName name="PREM_PAYABLE_WF" localSheetId="4">[26]database_Table_9!#REF!</definedName>
    <definedName name="PREM_PAYABLE_WF">[26]database_Table_9!#REF!</definedName>
    <definedName name="PREM_PAYOFFS" localSheetId="4">[26]database_Table_9!#REF!</definedName>
    <definedName name="PREM_PAYOFFS">[26]database_Table_9!#REF!</definedName>
    <definedName name="PREM_PRICED_CORRECTION">[26]database_Table_9!#REF!</definedName>
    <definedName name="Prepared_by" localSheetId="7">#REF!</definedName>
    <definedName name="Prepared_by" localSheetId="11">#REF!</definedName>
    <definedName name="Prepared_by" localSheetId="6">#REF!</definedName>
    <definedName name="Prepared_by" localSheetId="5">#REF!</definedName>
    <definedName name="Prepared_by" localSheetId="2">#REF!</definedName>
    <definedName name="Prepared_by" localSheetId="4">#REF!</definedName>
    <definedName name="Prepared_by" localSheetId="10">#REF!</definedName>
    <definedName name="Prepared_by" localSheetId="9">#REF!</definedName>
    <definedName name="Prepared_by" localSheetId="8">#REF!</definedName>
    <definedName name="Prepared_by">#REF!</definedName>
    <definedName name="Prepared_by_C" localSheetId="7">#REF!</definedName>
    <definedName name="Prepared_by_C" localSheetId="11">#REF!</definedName>
    <definedName name="Prepared_by_C" localSheetId="6">#REF!</definedName>
    <definedName name="Prepared_by_C" localSheetId="5">#REF!</definedName>
    <definedName name="Prepared_by_C" localSheetId="2">#REF!</definedName>
    <definedName name="Prepared_by_C" localSheetId="4">#REF!</definedName>
    <definedName name="Prepared_by_C" localSheetId="10">#REF!</definedName>
    <definedName name="Prepared_by_C" localSheetId="9">#REF!</definedName>
    <definedName name="Prepared_by_C" localSheetId="8">#REF!</definedName>
    <definedName name="Prepared_by_C">#REF!</definedName>
    <definedName name="Prepared_by_RS" localSheetId="7">#REF!</definedName>
    <definedName name="Prepared_by_RS" localSheetId="11">#REF!</definedName>
    <definedName name="Prepared_by_RS" localSheetId="6">#REF!</definedName>
    <definedName name="Prepared_by_RS" localSheetId="5">#REF!</definedName>
    <definedName name="Prepared_by_RS" localSheetId="2">#REF!</definedName>
    <definedName name="Prepared_by_RS" localSheetId="4">#REF!</definedName>
    <definedName name="Prepared_by_RS" localSheetId="10">#REF!</definedName>
    <definedName name="Prepared_by_RS" localSheetId="9">#REF!</definedName>
    <definedName name="Prepared_by_RS" localSheetId="8">#REF!</definedName>
    <definedName name="Prepared_by_RS">#REF!</definedName>
    <definedName name="Prepared_by_S" localSheetId="7">[16]Database!#REF!</definedName>
    <definedName name="Prepared_by_S" localSheetId="11">[16]Database!#REF!</definedName>
    <definedName name="Prepared_by_S" localSheetId="6">[16]Database!#REF!</definedName>
    <definedName name="Prepared_by_S" localSheetId="5">[16]Database!#REF!</definedName>
    <definedName name="Prepared_by_S" localSheetId="2">[16]Database!#REF!</definedName>
    <definedName name="Prepared_by_S" localSheetId="4">[16]Database!#REF!</definedName>
    <definedName name="Prepared_by_S" localSheetId="10">[16]Database!#REF!</definedName>
    <definedName name="Prepared_by_S" localSheetId="9">[16]Database!#REF!</definedName>
    <definedName name="Prepared_by_S" localSheetId="8">[16]Database!#REF!</definedName>
    <definedName name="Prepared_by_S">[16]Database!#REF!</definedName>
    <definedName name="Prepared_by_T" localSheetId="7">#REF!</definedName>
    <definedName name="Prepared_by_T" localSheetId="11">#REF!</definedName>
    <definedName name="Prepared_by_T" localSheetId="6">#REF!</definedName>
    <definedName name="Prepared_by_T" localSheetId="5">#REF!</definedName>
    <definedName name="Prepared_by_T" localSheetId="2">#REF!</definedName>
    <definedName name="Prepared_by_T" localSheetId="4">#REF!</definedName>
    <definedName name="Prepared_by_T" localSheetId="10">#REF!</definedName>
    <definedName name="Prepared_by_T" localSheetId="9">#REF!</definedName>
    <definedName name="Prepared_by_T" localSheetId="8">#REF!</definedName>
    <definedName name="Prepared_by_T">#REF!</definedName>
    <definedName name="Price_Date" localSheetId="7">#REF!</definedName>
    <definedName name="Price_Date" localSheetId="11">#REF!</definedName>
    <definedName name="Price_Date" localSheetId="6">#REF!</definedName>
    <definedName name="Price_Date" localSheetId="5">#REF!</definedName>
    <definedName name="Price_Date" localSheetId="2">#REF!</definedName>
    <definedName name="Price_Date" localSheetId="4">#REF!</definedName>
    <definedName name="Price_Date" localSheetId="10">#REF!</definedName>
    <definedName name="Price_Date" localSheetId="9">#REF!</definedName>
    <definedName name="Price_Date" localSheetId="8">#REF!</definedName>
    <definedName name="Price_Date">#REF!</definedName>
    <definedName name="prin" localSheetId="7">#REF!</definedName>
    <definedName name="prin" localSheetId="11">#REF!</definedName>
    <definedName name="prin" localSheetId="6">#REF!</definedName>
    <definedName name="prin" localSheetId="5">#REF!</definedName>
    <definedName name="prin" localSheetId="2">#REF!</definedName>
    <definedName name="prin" localSheetId="4">#REF!</definedName>
    <definedName name="prin" localSheetId="10">#REF!</definedName>
    <definedName name="prin" localSheetId="9">#REF!</definedName>
    <definedName name="prin" localSheetId="8">#REF!</definedName>
    <definedName name="prin">#REF!</definedName>
    <definedName name="Princ" localSheetId="2">#REF!</definedName>
    <definedName name="Princ">#REF!</definedName>
    <definedName name="print" localSheetId="2">#REF!</definedName>
    <definedName name="print">#REF!</definedName>
    <definedName name="_xlnm.Print_Area" localSheetId="3">'APR 2023'!$A$1:$H$19</definedName>
    <definedName name="_xlnm.Print_Area" localSheetId="7">'AUG 2023'!$A$1:$H$20</definedName>
    <definedName name="_xlnm.Print_Area" localSheetId="11">'DEC 2023'!$A$1:$H$20</definedName>
    <definedName name="_xlnm.Print_Area" localSheetId="1">'FEB 2023'!$A$1:$H$21</definedName>
    <definedName name="_xlnm.Print_Area" localSheetId="0">'JAN 2023'!$A$1:$H$21</definedName>
    <definedName name="_xlnm.Print_Area" localSheetId="6">'JUL 2023'!$A$1:$H$20</definedName>
    <definedName name="_xlnm.Print_Area" localSheetId="5">'JUN 2023'!$A$1:$H$20</definedName>
    <definedName name="_xlnm.Print_Area" localSheetId="2">'MAR 2023'!$A$1:$H$19</definedName>
    <definedName name="_xlnm.Print_Area" localSheetId="4">'MAY 2023'!$A$1:$H$20</definedName>
    <definedName name="_xlnm.Print_Area" localSheetId="10">'NOV 2023'!$A$1:$H$20</definedName>
    <definedName name="_xlnm.Print_Area" localSheetId="9">'OCT 2023'!$A$1:$H$20</definedName>
    <definedName name="_xlnm.Print_Area" localSheetId="8">'SEP 2023'!$A$1:$H$20</definedName>
    <definedName name="_xlnm.Print_Area">#REF!</definedName>
    <definedName name="Print_Area_MI" localSheetId="7">#REF!</definedName>
    <definedName name="Print_Area_MI" localSheetId="11">#REF!</definedName>
    <definedName name="Print_Area_MI" localSheetId="6">#REF!</definedName>
    <definedName name="Print_Area_MI" localSheetId="5">#REF!</definedName>
    <definedName name="Print_Area_MI" localSheetId="2">#REF!</definedName>
    <definedName name="Print_Area_MI" localSheetId="4">#REF!</definedName>
    <definedName name="Print_Area_MI" localSheetId="10">#REF!</definedName>
    <definedName name="Print_Area_MI" localSheetId="9">#REF!</definedName>
    <definedName name="Print_Area_MI" localSheetId="8">#REF!</definedName>
    <definedName name="Print_Area_MI">#REF!</definedName>
    <definedName name="Print_Area_Reset" localSheetId="7">OFFSET('AUG 2023'!Full_Print,0,0,'AUG 2023'!Last_Row)</definedName>
    <definedName name="Print_Area_Reset" localSheetId="11">OFFSET('DEC 2023'!Full_Print,0,0,'DEC 2023'!Last_Row)</definedName>
    <definedName name="Print_Area_Reset" localSheetId="6">OFFSET('JUL 2023'!Full_Print,0,0,'JUL 2023'!Last_Row)</definedName>
    <definedName name="Print_Area_Reset" localSheetId="5">OFFSET('JUN 2023'!Full_Print,0,0,'JUN 2023'!Last_Row)</definedName>
    <definedName name="Print_Area_Reset" localSheetId="2">OFFSET('MAR 2023'!Full_Print,0,0,'MAR 2023'!Last_Row)</definedName>
    <definedName name="Print_Area_Reset" localSheetId="4">OFFSET('MAY 2023'!Full_Print,0,0,'MAY 2023'!Last_Row)</definedName>
    <definedName name="Print_Area_Reset" localSheetId="10">OFFSET('NOV 2023'!Full_Print,0,0,'NOV 2023'!Last_Row)</definedName>
    <definedName name="Print_Area_Reset" localSheetId="9">OFFSET('OCT 2023'!Full_Print,0,0,'OCT 2023'!Last_Row)</definedName>
    <definedName name="Print_Area_Reset" localSheetId="8">OFFSET('SEP 2023'!Full_Print,0,0,'SEP 2023'!Last_Row)</definedName>
    <definedName name="Print_Area_Reset">OFFSET(Full_Print,0,0,Last_Row)</definedName>
    <definedName name="_xlnm.Print_Titles" localSheetId="7">#REF!</definedName>
    <definedName name="_xlnm.Print_Titles" localSheetId="11">#REF!</definedName>
    <definedName name="_xlnm.Print_Titles" localSheetId="6">#REF!</definedName>
    <definedName name="_xlnm.Print_Titles" localSheetId="5">#REF!</definedName>
    <definedName name="_xlnm.Print_Titles" localSheetId="2">#REF!</definedName>
    <definedName name="_xlnm.Print_Titles" localSheetId="4">#REF!</definedName>
    <definedName name="_xlnm.Print_Titles" localSheetId="10">#REF!</definedName>
    <definedName name="_xlnm.Print_Titles" localSheetId="9">#REF!</definedName>
    <definedName name="_xlnm.Print_Titles" localSheetId="8">#REF!</definedName>
    <definedName name="_xlnm.Print_Titles">#REF!</definedName>
    <definedName name="Print_Titles_MI" localSheetId="7">#REF!</definedName>
    <definedName name="Print_Titles_MI" localSheetId="11">#REF!</definedName>
    <definedName name="Print_Titles_MI" localSheetId="6">#REF!</definedName>
    <definedName name="Print_Titles_MI" localSheetId="5">#REF!</definedName>
    <definedName name="Print_Titles_MI" localSheetId="2">#REF!</definedName>
    <definedName name="Print_Titles_MI" localSheetId="4">#REF!</definedName>
    <definedName name="Print_Titles_MI" localSheetId="10">#REF!</definedName>
    <definedName name="Print_Titles_MI" localSheetId="9">#REF!</definedName>
    <definedName name="Print_Titles_MI" localSheetId="8">#REF!</definedName>
    <definedName name="Print_Titles_MI">#REF!</definedName>
    <definedName name="PrintArea" localSheetId="7">#REF!</definedName>
    <definedName name="PrintArea" localSheetId="11">#REF!</definedName>
    <definedName name="PrintArea" localSheetId="6">#REF!</definedName>
    <definedName name="PrintArea" localSheetId="5">#REF!</definedName>
    <definedName name="PrintArea" localSheetId="2">#REF!</definedName>
    <definedName name="PrintArea" localSheetId="4">#REF!</definedName>
    <definedName name="PrintArea" localSheetId="10">#REF!</definedName>
    <definedName name="PrintArea" localSheetId="9">#REF!</definedName>
    <definedName name="PrintArea" localSheetId="8">#REF!</definedName>
    <definedName name="PrintArea">#REF!</definedName>
    <definedName name="PRJTYP02" localSheetId="2">#REF!</definedName>
    <definedName name="PRJTYP02">#REF!</definedName>
    <definedName name="PRJTYP03" localSheetId="2">#REF!</definedName>
    <definedName name="PRJTYP03">#REF!</definedName>
    <definedName name="PRJTYP04" localSheetId="2">#REF!</definedName>
    <definedName name="PRJTYP04">#REF!</definedName>
    <definedName name="PRJTYP05" localSheetId="2">#REF!</definedName>
    <definedName name="PRJTYP05">#REF!</definedName>
    <definedName name="PRJTYP06" localSheetId="2">#REF!</definedName>
    <definedName name="PRJTYP06">#REF!</definedName>
    <definedName name="PROD02" localSheetId="2">#REF!</definedName>
    <definedName name="PROD02">#REF!</definedName>
    <definedName name="PROD03" localSheetId="2">#REF!</definedName>
    <definedName name="PROD03">#REF!</definedName>
    <definedName name="PROD04" localSheetId="2">#REF!</definedName>
    <definedName name="PROD04">#REF!</definedName>
    <definedName name="PROD05" localSheetId="2">#REF!</definedName>
    <definedName name="PROD05">#REF!</definedName>
    <definedName name="PROD06" localSheetId="2">#REF!</definedName>
    <definedName name="PROD06">#REF!</definedName>
    <definedName name="PRODUCT_CODE" localSheetId="2">#REF!</definedName>
    <definedName name="PRODUCT_CODE">#REF!</definedName>
    <definedName name="PRODUCT_NAME" localSheetId="2">#REF!</definedName>
    <definedName name="PRODUCT_NAME">#REF!</definedName>
    <definedName name="Product_TB">[59]Product_Table!$B$9:$D$22</definedName>
    <definedName name="Project_ID_C" localSheetId="7">#REF!</definedName>
    <definedName name="Project_ID_C" localSheetId="11">#REF!</definedName>
    <definedName name="Project_ID_C" localSheetId="6">#REF!</definedName>
    <definedName name="Project_ID_C" localSheetId="5">#REF!</definedName>
    <definedName name="Project_ID_C" localSheetId="2">#REF!</definedName>
    <definedName name="Project_ID_C" localSheetId="4">#REF!</definedName>
    <definedName name="Project_ID_C" localSheetId="10">#REF!</definedName>
    <definedName name="Project_ID_C" localSheetId="9">#REF!</definedName>
    <definedName name="Project_ID_C" localSheetId="8">#REF!</definedName>
    <definedName name="Project_ID_C">#REF!</definedName>
    <definedName name="Project_ID_RS" localSheetId="7">#REF!</definedName>
    <definedName name="Project_ID_RS" localSheetId="11">#REF!</definedName>
    <definedName name="Project_ID_RS" localSheetId="6">#REF!</definedName>
    <definedName name="Project_ID_RS" localSheetId="5">#REF!</definedName>
    <definedName name="Project_ID_RS" localSheetId="2">#REF!</definedName>
    <definedName name="Project_ID_RS" localSheetId="4">#REF!</definedName>
    <definedName name="Project_ID_RS" localSheetId="10">#REF!</definedName>
    <definedName name="Project_ID_RS" localSheetId="9">#REF!</definedName>
    <definedName name="Project_ID_RS" localSheetId="8">#REF!</definedName>
    <definedName name="Project_ID_RS">#REF!</definedName>
    <definedName name="Project_ID_S" localSheetId="7">[16]Database!#REF!</definedName>
    <definedName name="Project_ID_S" localSheetId="11">[16]Database!#REF!</definedName>
    <definedName name="Project_ID_S" localSheetId="6">[16]Database!#REF!</definedName>
    <definedName name="Project_ID_S" localSheetId="5">[16]Database!#REF!</definedName>
    <definedName name="Project_ID_S" localSheetId="2">[16]Database!#REF!</definedName>
    <definedName name="Project_ID_S" localSheetId="4">[16]Database!#REF!</definedName>
    <definedName name="Project_ID_S" localSheetId="10">[16]Database!#REF!</definedName>
    <definedName name="Project_ID_S" localSheetId="9">[16]Database!#REF!</definedName>
    <definedName name="Project_ID_S" localSheetId="8">[16]Database!#REF!</definedName>
    <definedName name="Project_ID_S">[16]Database!#REF!</definedName>
    <definedName name="Project_ID_T" localSheetId="7">#REF!</definedName>
    <definedName name="Project_ID_T" localSheetId="11">#REF!</definedName>
    <definedName name="Project_ID_T" localSheetId="6">#REF!</definedName>
    <definedName name="Project_ID_T" localSheetId="5">#REF!</definedName>
    <definedName name="Project_ID_T" localSheetId="2">#REF!</definedName>
    <definedName name="Project_ID_T" localSheetId="4">#REF!</definedName>
    <definedName name="Project_ID_T" localSheetId="10">#REF!</definedName>
    <definedName name="Project_ID_T" localSheetId="9">#REF!</definedName>
    <definedName name="Project_ID_T" localSheetId="8">#REF!</definedName>
    <definedName name="Project_ID_T">#REF!</definedName>
    <definedName name="PROVISIONS" localSheetId="7">#REF!</definedName>
    <definedName name="PROVISIONS" localSheetId="11">#REF!</definedName>
    <definedName name="PROVISIONS" localSheetId="6">#REF!</definedName>
    <definedName name="PROVISIONS" localSheetId="5">#REF!</definedName>
    <definedName name="PROVISIONS" localSheetId="2">#REF!</definedName>
    <definedName name="PROVISIONS" localSheetId="4">#REF!</definedName>
    <definedName name="PROVISIONS" localSheetId="10">#REF!</definedName>
    <definedName name="PROVISIONS" localSheetId="9">#REF!</definedName>
    <definedName name="PROVISIONS" localSheetId="8">#REF!</definedName>
    <definedName name="PROVISIONS">#REF!</definedName>
    <definedName name="PS_Account" localSheetId="7">#REF!</definedName>
    <definedName name="PS_Account" localSheetId="11">#REF!</definedName>
    <definedName name="PS_Account" localSheetId="6">#REF!</definedName>
    <definedName name="PS_Account" localSheetId="5">#REF!</definedName>
    <definedName name="PS_Account" localSheetId="2">#REF!</definedName>
    <definedName name="PS_Account" localSheetId="4">#REF!</definedName>
    <definedName name="PS_Account" localSheetId="10">#REF!</definedName>
    <definedName name="PS_Account" localSheetId="9">#REF!</definedName>
    <definedName name="PS_Account" localSheetId="8">#REF!</definedName>
    <definedName name="PS_Account">#REF!</definedName>
    <definedName name="PS_Category_Cde" localSheetId="2">#REF!</definedName>
    <definedName name="PS_Category_Cde">#REF!</definedName>
    <definedName name="PS_Cost_Center" localSheetId="2">#REF!</definedName>
    <definedName name="PS_Cost_Center">#REF!</definedName>
    <definedName name="PS_Debit__Credit" localSheetId="2">#REF!</definedName>
    <definedName name="PS_Debit__Credit">#REF!</definedName>
    <definedName name="PS_description" localSheetId="2">#REF!</definedName>
    <definedName name="PS_description">#REF!</definedName>
    <definedName name="PS_Effective_Date" localSheetId="2">#REF!</definedName>
    <definedName name="PS_Effective_Date">#REF!</definedName>
    <definedName name="PS_GL_date" localSheetId="2">#REF!</definedName>
    <definedName name="PS_GL_date">#REF!</definedName>
    <definedName name="PS_Journal_ID" localSheetId="2">#REF!</definedName>
    <definedName name="PS_Journal_ID">#REF!</definedName>
    <definedName name="PS_Line_Description" localSheetId="2">#REF!</definedName>
    <definedName name="PS_Line_Description">#REF!</definedName>
    <definedName name="PS_Recon_Code" localSheetId="2">#REF!</definedName>
    <definedName name="PS_Recon_Code">#REF!</definedName>
    <definedName name="PS_STAR_iSTAR" localSheetId="2">#REF!</definedName>
    <definedName name="PS_STAR_iSTAR">#REF!</definedName>
    <definedName name="purch112913">'[23]SQL  and Results'!$B$41</definedName>
    <definedName name="purch113020">'[23]SQL  and Results'!$A$49</definedName>
    <definedName name="PURCHASE" localSheetId="7">#REF!</definedName>
    <definedName name="PURCHASE" localSheetId="11">#REF!</definedName>
    <definedName name="PURCHASE" localSheetId="6">#REF!</definedName>
    <definedName name="PURCHASE" localSheetId="5">#REF!</definedName>
    <definedName name="PURCHASE" localSheetId="2">#REF!</definedName>
    <definedName name="PURCHASE" localSheetId="4">#REF!</definedName>
    <definedName name="PURCHASE" localSheetId="10">#REF!</definedName>
    <definedName name="PURCHASE" localSheetId="9">#REF!</definedName>
    <definedName name="PURCHASE" localSheetId="8">#REF!</definedName>
    <definedName name="PURCHASE">#REF!</definedName>
    <definedName name="purchDiff" localSheetId="7">#REF!</definedName>
    <definedName name="purchDiff" localSheetId="11">#REF!</definedName>
    <definedName name="purchDiff" localSheetId="6">#REF!</definedName>
    <definedName name="purchDiff" localSheetId="5">#REF!</definedName>
    <definedName name="purchDiff" localSheetId="2">#REF!</definedName>
    <definedName name="purchDiff" localSheetId="4">#REF!</definedName>
    <definedName name="purchDiff" localSheetId="10">#REF!</definedName>
    <definedName name="purchDiff" localSheetId="9">#REF!</definedName>
    <definedName name="purchDiff" localSheetId="8">#REF!</definedName>
    <definedName name="purchDiff">#REF!</definedName>
    <definedName name="q">#N/A</definedName>
    <definedName name="Q1GL" localSheetId="7">#REF!</definedName>
    <definedName name="Q1GL" localSheetId="11">#REF!</definedName>
    <definedName name="Q1GL" localSheetId="6">#REF!</definedName>
    <definedName name="Q1GL" localSheetId="5">#REF!</definedName>
    <definedName name="Q1GL" localSheetId="2">#REF!</definedName>
    <definedName name="Q1GL" localSheetId="4">#REF!</definedName>
    <definedName name="Q1GL" localSheetId="10">#REF!</definedName>
    <definedName name="Q1GL" localSheetId="9">#REF!</definedName>
    <definedName name="Q1GL" localSheetId="8">#REF!</definedName>
    <definedName name="Q1GL">#REF!</definedName>
    <definedName name="Q2GL" localSheetId="7">#REF!</definedName>
    <definedName name="Q2GL" localSheetId="11">#REF!</definedName>
    <definedName name="Q2GL" localSheetId="6">#REF!</definedName>
    <definedName name="Q2GL" localSheetId="5">#REF!</definedName>
    <definedName name="Q2GL" localSheetId="2">#REF!</definedName>
    <definedName name="Q2GL" localSheetId="4">#REF!</definedName>
    <definedName name="Q2GL" localSheetId="10">#REF!</definedName>
    <definedName name="Q2GL" localSheetId="9">#REF!</definedName>
    <definedName name="Q2GL" localSheetId="8">#REF!</definedName>
    <definedName name="Q2GL">#REF!</definedName>
    <definedName name="qasz" hidden="1">[5]A!$C$38:$C$46</definedName>
    <definedName name="qaz">[1]data!#REF!</definedName>
    <definedName name="QRY_PIVTOT_JE" localSheetId="7">#REF!</definedName>
    <definedName name="QRY_PIVTOT_JE" localSheetId="11">#REF!</definedName>
    <definedName name="QRY_PIVTOT_JE" localSheetId="6">#REF!</definedName>
    <definedName name="QRY_PIVTOT_JE" localSheetId="5">#REF!</definedName>
    <definedName name="QRY_PIVTOT_JE" localSheetId="2">#REF!</definedName>
    <definedName name="QRY_PIVTOT_JE" localSheetId="4">#REF!</definedName>
    <definedName name="QRY_PIVTOT_JE" localSheetId="10">#REF!</definedName>
    <definedName name="QRY_PIVTOT_JE" localSheetId="9">#REF!</definedName>
    <definedName name="QRY_PIVTOT_JE" localSheetId="8">#REF!</definedName>
    <definedName name="QRY_PIVTOT_JE">#REF!</definedName>
    <definedName name="QTR_C" localSheetId="7">#REF!</definedName>
    <definedName name="QTR_C" localSheetId="11">#REF!</definedName>
    <definedName name="QTR_C" localSheetId="6">#REF!</definedName>
    <definedName name="QTR_C" localSheetId="5">#REF!</definedName>
    <definedName name="QTR_C" localSheetId="2">#REF!</definedName>
    <definedName name="QTR_C" localSheetId="4">#REF!</definedName>
    <definedName name="QTR_C" localSheetId="10">#REF!</definedName>
    <definedName name="QTR_C" localSheetId="9">#REF!</definedName>
    <definedName name="QTR_C" localSheetId="8">#REF!</definedName>
    <definedName name="QTR_C">#REF!</definedName>
    <definedName name="QTR_RB" localSheetId="7">#REF!</definedName>
    <definedName name="QTR_RB" localSheetId="11">#REF!</definedName>
    <definedName name="QTR_RB" localSheetId="6">#REF!</definedName>
    <definedName name="QTR_RB" localSheetId="5">#REF!</definedName>
    <definedName name="QTR_RB" localSheetId="2">#REF!</definedName>
    <definedName name="QTR_RB" localSheetId="4">#REF!</definedName>
    <definedName name="QTR_RB" localSheetId="10">#REF!</definedName>
    <definedName name="QTR_RB" localSheetId="9">#REF!</definedName>
    <definedName name="QTR_RB" localSheetId="8">#REF!</definedName>
    <definedName name="QTR_RB">#REF!</definedName>
    <definedName name="QTR_REO" localSheetId="2">#REF!</definedName>
    <definedName name="QTR_REO">#REF!</definedName>
    <definedName name="QTR_RS" localSheetId="2">#REF!</definedName>
    <definedName name="QTR_RS">#REF!</definedName>
    <definedName name="QTR_S">[16]Database!#REF!</definedName>
    <definedName name="QTR_T" localSheetId="7">#REF!</definedName>
    <definedName name="QTR_T" localSheetId="11">#REF!</definedName>
    <definedName name="QTR_T" localSheetId="6">#REF!</definedName>
    <definedName name="QTR_T" localSheetId="5">#REF!</definedName>
    <definedName name="QTR_T" localSheetId="2">#REF!</definedName>
    <definedName name="QTR_T" localSheetId="4">#REF!</definedName>
    <definedName name="QTR_T" localSheetId="10">#REF!</definedName>
    <definedName name="QTR_T" localSheetId="9">#REF!</definedName>
    <definedName name="QTR_T" localSheetId="8">#REF!</definedName>
    <definedName name="QTR_T">#REF!</definedName>
    <definedName name="queryResults" localSheetId="7">#REF!</definedName>
    <definedName name="queryResults" localSheetId="11">#REF!</definedName>
    <definedName name="queryResults" localSheetId="6">#REF!</definedName>
    <definedName name="queryResults" localSheetId="5">#REF!</definedName>
    <definedName name="queryResults" localSheetId="2">#REF!</definedName>
    <definedName name="queryResults" localSheetId="4">#REF!</definedName>
    <definedName name="queryResults" localSheetId="10">#REF!</definedName>
    <definedName name="queryResults" localSheetId="9">#REF!</definedName>
    <definedName name="queryResults" localSheetId="8">#REF!</definedName>
    <definedName name="queryResults">#REF!</definedName>
    <definedName name="qwasd">[1]rating!$H$4:$K$32</definedName>
    <definedName name="qwe" localSheetId="7">#REF!</definedName>
    <definedName name="qwe" localSheetId="11">#REF!</definedName>
    <definedName name="qwe" localSheetId="6">#REF!</definedName>
    <definedName name="qwe" localSheetId="5">#REF!</definedName>
    <definedName name="qwe" localSheetId="2">#REF!</definedName>
    <definedName name="qwe" localSheetId="4">#REF!</definedName>
    <definedName name="qwe" localSheetId="10">#REF!</definedName>
    <definedName name="qwe" localSheetId="9">#REF!</definedName>
    <definedName name="qwe" localSheetId="8">#REF!</definedName>
    <definedName name="qwe">#REF!</definedName>
    <definedName name="qwerty" localSheetId="7" hidden="1">{"Acq input",#N/A,FALSE,"acq entry"}</definedName>
    <definedName name="qwerty" localSheetId="11" hidden="1">{"Acq input",#N/A,FALSE,"acq entry"}</definedName>
    <definedName name="qwerty" localSheetId="6" hidden="1">{"Acq input",#N/A,FALSE,"acq entry"}</definedName>
    <definedName name="qwerty" localSheetId="5" hidden="1">{"Acq input",#N/A,FALSE,"acq entry"}</definedName>
    <definedName name="qwerty" localSheetId="2" hidden="1">{"Acq input",#N/A,FALSE,"acq entry"}</definedName>
    <definedName name="qwerty" localSheetId="4" hidden="1">{"Acq input",#N/A,FALSE,"acq entry"}</definedName>
    <definedName name="qwerty" localSheetId="10" hidden="1">{"Acq input",#N/A,FALSE,"acq entry"}</definedName>
    <definedName name="qwerty" localSheetId="9" hidden="1">{"Acq input",#N/A,FALSE,"acq entry"}</definedName>
    <definedName name="qwerty" localSheetId="8" hidden="1">{"Acq input",#N/A,FALSE,"acq entry"}</definedName>
    <definedName name="qwerty" hidden="1">{"Acq input",#N/A,FALSE,"acq entry"}</definedName>
    <definedName name="qwwdqw">[1]rating!$H$4:$K$32</definedName>
    <definedName name="rangetounprotect" localSheetId="7">#REF!,#REF!,#REF!,#REF!,#REF!,#REF!</definedName>
    <definedName name="rangetounprotect" localSheetId="11">#REF!,#REF!,#REF!,#REF!,#REF!,#REF!</definedName>
    <definedName name="rangetounprotect" localSheetId="6">#REF!,#REF!,#REF!,#REF!,#REF!,#REF!</definedName>
    <definedName name="rangetounprotect" localSheetId="5">#REF!,#REF!,#REF!,#REF!,#REF!,#REF!</definedName>
    <definedName name="rangetounprotect" localSheetId="2">#REF!,#REF!,#REF!,#REF!,#REF!,#REF!</definedName>
    <definedName name="rangetounprotect" localSheetId="4">#REF!,#REF!,#REF!,#REF!,#REF!,#REF!</definedName>
    <definedName name="rangetounprotect" localSheetId="10">#REF!,#REF!,#REF!,#REF!,#REF!,#REF!</definedName>
    <definedName name="rangetounprotect" localSheetId="9">#REF!,#REF!,#REF!,#REF!,#REF!,#REF!</definedName>
    <definedName name="rangetounprotect" localSheetId="8">#REF!,#REF!,#REF!,#REF!,#REF!,#REF!</definedName>
    <definedName name="rangetounprotect">#REF!,#REF!,#REF!,#REF!,#REF!,#REF!</definedName>
    <definedName name="rating_11" localSheetId="7">#REF!</definedName>
    <definedName name="rating_11" localSheetId="11">#REF!</definedName>
    <definedName name="rating_11" localSheetId="6">#REF!</definedName>
    <definedName name="rating_11" localSheetId="5">#REF!</definedName>
    <definedName name="rating_11" localSheetId="2">#REF!</definedName>
    <definedName name="rating_11" localSheetId="4">#REF!</definedName>
    <definedName name="rating_11" localSheetId="10">#REF!</definedName>
    <definedName name="rating_11" localSheetId="9">#REF!</definedName>
    <definedName name="rating_11" localSheetId="8">#REF!</definedName>
    <definedName name="rating_11">#REF!</definedName>
    <definedName name="rating_12" localSheetId="7">#REF!</definedName>
    <definedName name="rating_12" localSheetId="11">#REF!</definedName>
    <definedName name="rating_12" localSheetId="6">#REF!</definedName>
    <definedName name="rating_12" localSheetId="5">#REF!</definedName>
    <definedName name="rating_12" localSheetId="2">#REF!</definedName>
    <definedName name="rating_12" localSheetId="4">#REF!</definedName>
    <definedName name="rating_12" localSheetId="10">#REF!</definedName>
    <definedName name="rating_12" localSheetId="9">#REF!</definedName>
    <definedName name="rating_12" localSheetId="8">#REF!</definedName>
    <definedName name="rating_12">#REF!</definedName>
    <definedName name="rating_13" localSheetId="7">#REF!</definedName>
    <definedName name="rating_13" localSheetId="11">#REF!</definedName>
    <definedName name="rating_13" localSheetId="6">#REF!</definedName>
    <definedName name="rating_13" localSheetId="5">#REF!</definedName>
    <definedName name="rating_13" localSheetId="2">#REF!</definedName>
    <definedName name="rating_13" localSheetId="4">#REF!</definedName>
    <definedName name="rating_13" localSheetId="10">#REF!</definedName>
    <definedName name="rating_13" localSheetId="9">#REF!</definedName>
    <definedName name="rating_13" localSheetId="8">#REF!</definedName>
    <definedName name="rating_13">#REF!</definedName>
    <definedName name="rating_14" localSheetId="2">#REF!</definedName>
    <definedName name="rating_14">#REF!</definedName>
    <definedName name="rating_21" localSheetId="2">#REF!</definedName>
    <definedName name="rating_21">#REF!</definedName>
    <definedName name="rating_22" localSheetId="2">#REF!</definedName>
    <definedName name="rating_22">#REF!</definedName>
    <definedName name="rating_23" localSheetId="2">#REF!</definedName>
    <definedName name="rating_23">#REF!</definedName>
    <definedName name="rating_24" localSheetId="2">#REF!</definedName>
    <definedName name="rating_24">#REF!</definedName>
    <definedName name="rating_31" localSheetId="2">#REF!</definedName>
    <definedName name="rating_31">#REF!</definedName>
    <definedName name="rating_32" localSheetId="2">#REF!</definedName>
    <definedName name="rating_32">#REF!</definedName>
    <definedName name="rating_33" localSheetId="2">#REF!</definedName>
    <definedName name="rating_33">#REF!</definedName>
    <definedName name="rating_34" localSheetId="2">#REF!</definedName>
    <definedName name="rating_34">#REF!</definedName>
    <definedName name="rating_41" localSheetId="2">#REF!</definedName>
    <definedName name="rating_41">#REF!</definedName>
    <definedName name="rating_42" localSheetId="2">#REF!</definedName>
    <definedName name="rating_42">#REF!</definedName>
    <definedName name="rating_43" localSheetId="2">#REF!</definedName>
    <definedName name="rating_43">#REF!</definedName>
    <definedName name="rating_44" localSheetId="2">#REF!</definedName>
    <definedName name="rating_44">#REF!</definedName>
    <definedName name="RATING_51" localSheetId="2">#REF!</definedName>
    <definedName name="RATING_51">#REF!</definedName>
    <definedName name="RATING_52" localSheetId="2">#REF!</definedName>
    <definedName name="RATING_52">#REF!</definedName>
    <definedName name="rating_53" localSheetId="2">#REF!</definedName>
    <definedName name="rating_53">#REF!</definedName>
    <definedName name="rating_54" localSheetId="2">#REF!</definedName>
    <definedName name="rating_54">#REF!</definedName>
    <definedName name="Rating_Agency_Tape" localSheetId="2">#REF!</definedName>
    <definedName name="Rating_Agency_Tape">#REF!</definedName>
    <definedName name="ratingarray">[21]rating!$A$4:$A$33</definedName>
    <definedName name="ratingdata">[21]rating!$A$4:$K$33</definedName>
    <definedName name="Ratings_Estimated_Fitch" localSheetId="7">#REF!</definedName>
    <definedName name="Ratings_Estimated_Fitch" localSheetId="11">#REF!</definedName>
    <definedName name="Ratings_Estimated_Fitch" localSheetId="6">#REF!</definedName>
    <definedName name="Ratings_Estimated_Fitch" localSheetId="5">#REF!</definedName>
    <definedName name="Ratings_Estimated_Fitch" localSheetId="2">#REF!</definedName>
    <definedName name="Ratings_Estimated_Fitch" localSheetId="4">#REF!</definedName>
    <definedName name="Ratings_Estimated_Fitch" localSheetId="10">#REF!</definedName>
    <definedName name="Ratings_Estimated_Fitch" localSheetId="9">#REF!</definedName>
    <definedName name="Ratings_Estimated_Fitch" localSheetId="8">#REF!</definedName>
    <definedName name="Ratings_Estimated_Fitch">#REF!</definedName>
    <definedName name="Ratings_Estimated_Fitch_NIM" localSheetId="7">#REF!</definedName>
    <definedName name="Ratings_Estimated_Fitch_NIM" localSheetId="11">#REF!</definedName>
    <definedName name="Ratings_Estimated_Fitch_NIM" localSheetId="6">#REF!</definedName>
    <definedName name="Ratings_Estimated_Fitch_NIM" localSheetId="5">#REF!</definedName>
    <definedName name="Ratings_Estimated_Fitch_NIM" localSheetId="2">#REF!</definedName>
    <definedName name="Ratings_Estimated_Fitch_NIM" localSheetId="4">#REF!</definedName>
    <definedName name="Ratings_Estimated_Fitch_NIM" localSheetId="10">#REF!</definedName>
    <definedName name="Ratings_Estimated_Fitch_NIM" localSheetId="9">#REF!</definedName>
    <definedName name="Ratings_Estimated_Fitch_NIM" localSheetId="8">#REF!</definedName>
    <definedName name="Ratings_Estimated_Fitch_NIM">#REF!</definedName>
    <definedName name="Ratings_Estimated_Moodys" localSheetId="7">#REF!</definedName>
    <definedName name="Ratings_Estimated_Moodys" localSheetId="11">#REF!</definedName>
    <definedName name="Ratings_Estimated_Moodys" localSheetId="6">#REF!</definedName>
    <definedName name="Ratings_Estimated_Moodys" localSheetId="5">#REF!</definedName>
    <definedName name="Ratings_Estimated_Moodys" localSheetId="2">#REF!</definedName>
    <definedName name="Ratings_Estimated_Moodys" localSheetId="4">#REF!</definedName>
    <definedName name="Ratings_Estimated_Moodys" localSheetId="10">#REF!</definedName>
    <definedName name="Ratings_Estimated_Moodys" localSheetId="9">#REF!</definedName>
    <definedName name="Ratings_Estimated_Moodys" localSheetId="8">#REF!</definedName>
    <definedName name="Ratings_Estimated_Moodys">#REF!</definedName>
    <definedName name="Ratings_Estimated_Moodys_NIM" localSheetId="2">#REF!</definedName>
    <definedName name="Ratings_Estimated_Moodys_NIM">#REF!</definedName>
    <definedName name="Ratings_Estimated_SandP" localSheetId="2">#REF!</definedName>
    <definedName name="Ratings_Estimated_SandP">#REF!</definedName>
    <definedName name="Ratings_Estimated_SandP_NIM" localSheetId="2">#REF!</definedName>
    <definedName name="Ratings_Estimated_SandP_NIM">#REF!</definedName>
    <definedName name="RB_Amt_C" localSheetId="2">#REF!</definedName>
    <definedName name="RB_Amt_C">#REF!</definedName>
    <definedName name="RB_Amt_RB" localSheetId="2">#REF!</definedName>
    <definedName name="RB_Amt_RB">#REF!</definedName>
    <definedName name="RB_Amt_RS" localSheetId="2">#REF!</definedName>
    <definedName name="RB_Amt_RS">#REF!</definedName>
    <definedName name="RB_Amt_S">[16]Database!#REF!</definedName>
    <definedName name="RB_Amt_T" localSheetId="7">#REF!</definedName>
    <definedName name="RB_Amt_T" localSheetId="11">#REF!</definedName>
    <definedName name="RB_Amt_T" localSheetId="6">#REF!</definedName>
    <definedName name="RB_Amt_T" localSheetId="5">#REF!</definedName>
    <definedName name="RB_Amt_T" localSheetId="2">#REF!</definedName>
    <definedName name="RB_Amt_T" localSheetId="4">#REF!</definedName>
    <definedName name="RB_Amt_T" localSheetId="10">#REF!</definedName>
    <definedName name="RB_Amt_T" localSheetId="9">#REF!</definedName>
    <definedName name="RB_Amt_T" localSheetId="8">#REF!</definedName>
    <definedName name="RB_Amt_T">#REF!</definedName>
    <definedName name="RB_CR_RB" localSheetId="7">#REF!</definedName>
    <definedName name="RB_CR_RB" localSheetId="11">#REF!</definedName>
    <definedName name="RB_CR_RB" localSheetId="6">#REF!</definedName>
    <definedName name="RB_CR_RB" localSheetId="5">#REF!</definedName>
    <definedName name="RB_CR_RB" localSheetId="2">#REF!</definedName>
    <definedName name="RB_CR_RB" localSheetId="4">#REF!</definedName>
    <definedName name="RB_CR_RB" localSheetId="10">#REF!</definedName>
    <definedName name="RB_CR_RB" localSheetId="9">#REF!</definedName>
    <definedName name="RB_CR_RB" localSheetId="8">#REF!</definedName>
    <definedName name="RB_CR_RB">#REF!</definedName>
    <definedName name="RB_DR_RB" localSheetId="7">#REF!</definedName>
    <definedName name="RB_DR_RB" localSheetId="11">#REF!</definedName>
    <definedName name="RB_DR_RB" localSheetId="6">#REF!</definedName>
    <definedName name="RB_DR_RB" localSheetId="5">#REF!</definedName>
    <definedName name="RB_DR_RB" localSheetId="2">#REF!</definedName>
    <definedName name="RB_DR_RB" localSheetId="4">#REF!</definedName>
    <definedName name="RB_DR_RB" localSheetId="10">#REF!</definedName>
    <definedName name="RB_DR_RB" localSheetId="9">#REF!</definedName>
    <definedName name="RB_DR_RB" localSheetId="8">#REF!</definedName>
    <definedName name="RB_DR_RB">#REF!</definedName>
    <definedName name="RB_JV_No_C" localSheetId="2">#REF!</definedName>
    <definedName name="RB_JV_No_C">#REF!</definedName>
    <definedName name="RB_JV_No_RB" localSheetId="2">#REF!</definedName>
    <definedName name="RB_JV_No_RB">#REF!</definedName>
    <definedName name="RB_JV_No_RS" localSheetId="2">#REF!</definedName>
    <definedName name="RB_JV_No_RS">#REF!</definedName>
    <definedName name="RB_JV_No_S">[16]Database!#REF!</definedName>
    <definedName name="RB_JV_No_T" localSheetId="7">#REF!</definedName>
    <definedName name="RB_JV_No_T" localSheetId="11">#REF!</definedName>
    <definedName name="RB_JV_No_T" localSheetId="6">#REF!</definedName>
    <definedName name="RB_JV_No_T" localSheetId="5">#REF!</definedName>
    <definedName name="RB_JV_No_T" localSheetId="2">#REF!</definedName>
    <definedName name="RB_JV_No_T" localSheetId="4">#REF!</definedName>
    <definedName name="RB_JV_No_T" localSheetId="10">#REF!</definedName>
    <definedName name="RB_JV_No_T" localSheetId="9">#REF!</definedName>
    <definedName name="RB_JV_No_T" localSheetId="8">#REF!</definedName>
    <definedName name="RB_JV_No_T">#REF!</definedName>
    <definedName name="RB291022003_04" localSheetId="7">#REF!</definedName>
    <definedName name="RB291022003_04" localSheetId="11">#REF!</definedName>
    <definedName name="RB291022003_04" localSheetId="6">#REF!</definedName>
    <definedName name="RB291022003_04" localSheetId="5">#REF!</definedName>
    <definedName name="RB291022003_04" localSheetId="2">#REF!</definedName>
    <definedName name="RB291022003_04" localSheetId="4">#REF!</definedName>
    <definedName name="RB291022003_04" localSheetId="10">#REF!</definedName>
    <definedName name="RB291022003_04" localSheetId="9">#REF!</definedName>
    <definedName name="RB291022003_04" localSheetId="8">#REF!</definedName>
    <definedName name="RB291022003_04">#REF!</definedName>
    <definedName name="rb291022003_12" localSheetId="7">#REF!</definedName>
    <definedName name="rb291022003_12" localSheetId="11">#REF!</definedName>
    <definedName name="rb291022003_12" localSheetId="6">#REF!</definedName>
    <definedName name="rb291022003_12" localSheetId="5">#REF!</definedName>
    <definedName name="rb291022003_12" localSheetId="2">#REF!</definedName>
    <definedName name="rb291022003_12" localSheetId="4">#REF!</definedName>
    <definedName name="rb291022003_12" localSheetId="10">#REF!</definedName>
    <definedName name="rb291022003_12" localSheetId="9">#REF!</definedName>
    <definedName name="rb291022003_12" localSheetId="8">#REF!</definedName>
    <definedName name="rb291022003_12">#REF!</definedName>
    <definedName name="rb291032002_01" localSheetId="2">#REF!</definedName>
    <definedName name="rb291032002_01">#REF!</definedName>
    <definedName name="rb291032002_02" localSheetId="2">#REF!</definedName>
    <definedName name="rb291032002_02">#REF!</definedName>
    <definedName name="rb291032002_03" localSheetId="2">#REF!</definedName>
    <definedName name="rb291032002_03">#REF!</definedName>
    <definedName name="RB291032002_07" localSheetId="2">#REF!</definedName>
    <definedName name="RB291032002_07">#REF!</definedName>
    <definedName name="RB291032002_08" localSheetId="2">#REF!</definedName>
    <definedName name="RB291032002_08">#REF!</definedName>
    <definedName name="RB291032002_09" localSheetId="2">#REF!</definedName>
    <definedName name="RB291032002_09">#REF!</definedName>
    <definedName name="RB291032002_10" localSheetId="2">#REF!</definedName>
    <definedName name="RB291032002_10">#REF!</definedName>
    <definedName name="RB291032002_11" localSheetId="2">#REF!</definedName>
    <definedName name="RB291032002_11">#REF!</definedName>
    <definedName name="RB291032003_01" localSheetId="2">#REF!</definedName>
    <definedName name="RB291032003_01">#REF!</definedName>
    <definedName name="RB291032003_02" localSheetId="2">#REF!</definedName>
    <definedName name="RB291032003_02">#REF!</definedName>
    <definedName name="RB291032003_03" localSheetId="2">#REF!</definedName>
    <definedName name="RB291032003_03">#REF!</definedName>
    <definedName name="rb291032003_04" localSheetId="2">#REF!</definedName>
    <definedName name="rb291032003_04">#REF!</definedName>
    <definedName name="rb291032003_05" localSheetId="2">#REF!</definedName>
    <definedName name="rb291032003_05">#REF!</definedName>
    <definedName name="rb291032003_07" localSheetId="2">#REF!</definedName>
    <definedName name="rb291032003_07">#REF!</definedName>
    <definedName name="rb291032003_08" localSheetId="2">#REF!</definedName>
    <definedName name="rb291032003_08">#REF!</definedName>
    <definedName name="rb291032003_09" localSheetId="2">#REF!</definedName>
    <definedName name="rb291032003_09">#REF!</definedName>
    <definedName name="rb291032003_10" localSheetId="2">#REF!</definedName>
    <definedName name="rb291032003_10">#REF!</definedName>
    <definedName name="rb291032003_12" localSheetId="2">#REF!</definedName>
    <definedName name="rb291032003_12">#REF!</definedName>
    <definedName name="rb291032004_01" localSheetId="2">#REF!</definedName>
    <definedName name="rb291032004_01">#REF!</definedName>
    <definedName name="rb291032004_02" localSheetId="2">#REF!</definedName>
    <definedName name="rb291032004_02">#REF!</definedName>
    <definedName name="rb291032004_04" localSheetId="2">#REF!</definedName>
    <definedName name="rb291032004_04">#REF!</definedName>
    <definedName name="rb291032004_05" localSheetId="2">#REF!</definedName>
    <definedName name="rb291032004_05">#REF!</definedName>
    <definedName name="rb291032004_06" localSheetId="2">#REF!</definedName>
    <definedName name="rb291032004_06">#REF!</definedName>
    <definedName name="rb291032004_07" localSheetId="2">#REF!</definedName>
    <definedName name="rb291032004_07">#REF!</definedName>
    <definedName name="rb291032004_09" localSheetId="2">#REF!</definedName>
    <definedName name="rb291032004_09">#REF!</definedName>
    <definedName name="rb291032004_10" localSheetId="2">#REF!</definedName>
    <definedName name="rb291032004_10">#REF!</definedName>
    <definedName name="rb291032004_12" localSheetId="2">#REF!</definedName>
    <definedName name="rb291032004_12">#REF!</definedName>
    <definedName name="rb291042002_01" localSheetId="2">#REF!</definedName>
    <definedName name="rb291042002_01">#REF!</definedName>
    <definedName name="rb291042002_02" localSheetId="2">#REF!</definedName>
    <definedName name="rb291042002_02">#REF!</definedName>
    <definedName name="rb291042002_04" localSheetId="2">#REF!</definedName>
    <definedName name="rb291042002_04">#REF!</definedName>
    <definedName name="rb291042002_05" localSheetId="2">#REF!</definedName>
    <definedName name="rb291042002_05">#REF!</definedName>
    <definedName name="rb291042002_06" localSheetId="2">#REF!</definedName>
    <definedName name="rb291042002_06">#REF!</definedName>
    <definedName name="rb291042002_08" localSheetId="2">#REF!</definedName>
    <definedName name="rb291042002_08">#REF!</definedName>
    <definedName name="rb291042002_09" localSheetId="2">#REF!</definedName>
    <definedName name="rb291042002_09">#REF!</definedName>
    <definedName name="rb291042002_10" localSheetId="2">#REF!</definedName>
    <definedName name="rb291042002_10">#REF!</definedName>
    <definedName name="rb291042002_11" localSheetId="2">#REF!</definedName>
    <definedName name="rb291042002_11">#REF!</definedName>
    <definedName name="rb291042002_12" localSheetId="2">#REF!</definedName>
    <definedName name="rb291042002_12">#REF!</definedName>
    <definedName name="rb291042003_01" localSheetId="2">#REF!</definedName>
    <definedName name="rb291042003_01">#REF!</definedName>
    <definedName name="rb291042003_02" localSheetId="2">#REF!</definedName>
    <definedName name="rb291042003_02">#REF!</definedName>
    <definedName name="rb291042003_03" localSheetId="2">#REF!</definedName>
    <definedName name="rb291042003_03">#REF!</definedName>
    <definedName name="rb291042003_04" localSheetId="2">#REF!</definedName>
    <definedName name="rb291042003_04">#REF!</definedName>
    <definedName name="rb291042003_05" localSheetId="2">#REF!</definedName>
    <definedName name="rb291042003_05">#REF!</definedName>
    <definedName name="rb291042003_06" localSheetId="2">#REF!</definedName>
    <definedName name="rb291042003_06">#REF!</definedName>
    <definedName name="rb291042003_07" localSheetId="2">#REF!</definedName>
    <definedName name="rb291042003_07">#REF!</definedName>
    <definedName name="rb291042003_08" localSheetId="2">#REF!</definedName>
    <definedName name="rb291042003_08">#REF!</definedName>
    <definedName name="rb291042003_09" localSheetId="2">#REF!</definedName>
    <definedName name="rb291042003_09">#REF!</definedName>
    <definedName name="rb291042003_10" localSheetId="2">#REF!</definedName>
    <definedName name="rb291042003_10">#REF!</definedName>
    <definedName name="rb291042003_11" localSheetId="2">#REF!</definedName>
    <definedName name="rb291042003_11">#REF!</definedName>
    <definedName name="rb291042003_12" localSheetId="2">#REF!</definedName>
    <definedName name="rb291042003_12">#REF!</definedName>
    <definedName name="rb291042004_01" localSheetId="2">#REF!</definedName>
    <definedName name="rb291042004_01">#REF!</definedName>
    <definedName name="rb291042004_02" localSheetId="2">#REF!</definedName>
    <definedName name="rb291042004_02">#REF!</definedName>
    <definedName name="rb291042004_03" localSheetId="2">#REF!</definedName>
    <definedName name="rb291042004_03">#REF!</definedName>
    <definedName name="rb291042004_04" localSheetId="2">#REF!</definedName>
    <definedName name="rb291042004_04">#REF!</definedName>
    <definedName name="rb291042004_05" localSheetId="2">#REF!</definedName>
    <definedName name="rb291042004_05">#REF!</definedName>
    <definedName name="rb291042004_06" localSheetId="2">#REF!</definedName>
    <definedName name="rb291042004_06">#REF!</definedName>
    <definedName name="rb291042004_07" localSheetId="2">#REF!</definedName>
    <definedName name="rb291042004_07">#REF!</definedName>
    <definedName name="rb291042004_08" localSheetId="2">#REF!</definedName>
    <definedName name="rb291042004_08">#REF!</definedName>
    <definedName name="rb291042004_09" localSheetId="2">#REF!</definedName>
    <definedName name="rb291042004_09">#REF!</definedName>
    <definedName name="rb291042004_10" localSheetId="2">#REF!</definedName>
    <definedName name="rb291042004_10">#REF!</definedName>
    <definedName name="rb291042004_11" localSheetId="2">#REF!</definedName>
    <definedName name="rb291042004_11">#REF!</definedName>
    <definedName name="rb291042004_12" localSheetId="2">#REF!</definedName>
    <definedName name="rb291042004_12">#REF!</definedName>
    <definedName name="RB298002002_01" localSheetId="2">#REF!</definedName>
    <definedName name="RB298002002_01">#REF!</definedName>
    <definedName name="RB298002002_02" localSheetId="2">#REF!</definedName>
    <definedName name="RB298002002_02">#REF!</definedName>
    <definedName name="RB298002002_03" localSheetId="2">#REF!</definedName>
    <definedName name="RB298002002_03">#REF!</definedName>
    <definedName name="RB298002002_04" localSheetId="2">#REF!</definedName>
    <definedName name="RB298002002_04">#REF!</definedName>
    <definedName name="RB298002002_05" localSheetId="2">#REF!</definedName>
    <definedName name="RB298002002_05">#REF!</definedName>
    <definedName name="RB298002002_06" localSheetId="2">#REF!</definedName>
    <definedName name="RB298002002_06">#REF!</definedName>
    <definedName name="RB298002002_07" localSheetId="2">#REF!</definedName>
    <definedName name="RB298002002_07">#REF!</definedName>
    <definedName name="RB298002002_08" localSheetId="2">#REF!</definedName>
    <definedName name="RB298002002_08">#REF!</definedName>
    <definedName name="RB298002002_09" localSheetId="2">#REF!</definedName>
    <definedName name="RB298002002_09">#REF!</definedName>
    <definedName name="RB298002002_10" localSheetId="2">#REF!</definedName>
    <definedName name="RB298002002_10">#REF!</definedName>
    <definedName name="RB298002002_11" localSheetId="2">#REF!</definedName>
    <definedName name="RB298002002_11">#REF!</definedName>
    <definedName name="RB298002002_12" localSheetId="2">#REF!</definedName>
    <definedName name="RB298002002_12">#REF!</definedName>
    <definedName name="RB298002003_01" localSheetId="2">#REF!</definedName>
    <definedName name="RB298002003_01">#REF!</definedName>
    <definedName name="RB298002003_02" localSheetId="2">#REF!</definedName>
    <definedName name="RB298002003_02">#REF!</definedName>
    <definedName name="RB298002003_03" localSheetId="2">#REF!</definedName>
    <definedName name="RB298002003_03">#REF!</definedName>
    <definedName name="RB298002003_04" localSheetId="2">#REF!</definedName>
    <definedName name="RB298002003_04">#REF!</definedName>
    <definedName name="RB298002009_01" localSheetId="2">#REF!</definedName>
    <definedName name="RB298002009_01">#REF!</definedName>
    <definedName name="RB298012003_05" localSheetId="2">#REF!</definedName>
    <definedName name="RB298012003_05">#REF!</definedName>
    <definedName name="RB298012003_06" localSheetId="2">#REF!</definedName>
    <definedName name="RB298012003_06">#REF!</definedName>
    <definedName name="RB298012003_07" localSheetId="2">#REF!</definedName>
    <definedName name="RB298012003_07">#REF!</definedName>
    <definedName name="RB298012003_08" localSheetId="2">#REF!</definedName>
    <definedName name="RB298012003_08">#REF!</definedName>
    <definedName name="RB298012003_09" localSheetId="2">#REF!</definedName>
    <definedName name="RB298012003_09">#REF!</definedName>
    <definedName name="RB298012003_10" localSheetId="2">#REF!</definedName>
    <definedName name="RB298012003_10">#REF!</definedName>
    <definedName name="RB298012003_11" localSheetId="2">#REF!</definedName>
    <definedName name="RB298012003_11">#REF!</definedName>
    <definedName name="RB298012003_12" localSheetId="2">#REF!</definedName>
    <definedName name="RB298012003_12">#REF!</definedName>
    <definedName name="RB298012004_01" localSheetId="2">#REF!</definedName>
    <definedName name="RB298012004_01">#REF!</definedName>
    <definedName name="RB298012004_02" localSheetId="2">#REF!</definedName>
    <definedName name="RB298012004_02">#REF!</definedName>
    <definedName name="RB298012004_03" localSheetId="2">#REF!</definedName>
    <definedName name="RB298012004_03">#REF!</definedName>
    <definedName name="RB298012004_04" localSheetId="2">#REF!</definedName>
    <definedName name="RB298012004_04">#REF!</definedName>
    <definedName name="RB298012004_05" localSheetId="2">#REF!</definedName>
    <definedName name="RB298012004_05">#REF!</definedName>
    <definedName name="RB298012004_06" localSheetId="2">#REF!</definedName>
    <definedName name="RB298012004_06">#REF!</definedName>
    <definedName name="RB298012004_07" localSheetId="2">#REF!</definedName>
    <definedName name="RB298012004_07">#REF!</definedName>
    <definedName name="RB298012004_08" localSheetId="2">#REF!</definedName>
    <definedName name="RB298012004_08">#REF!</definedName>
    <definedName name="RB298012004_09" localSheetId="2">#REF!</definedName>
    <definedName name="RB298012004_09">#REF!</definedName>
    <definedName name="RB298012004_10" localSheetId="2">#REF!</definedName>
    <definedName name="RB298012004_10">#REF!</definedName>
    <definedName name="RB298012004_11" localSheetId="2">#REF!</definedName>
    <definedName name="RB298012004_11">#REF!</definedName>
    <definedName name="RB298012004_12" localSheetId="2">#REF!</definedName>
    <definedName name="RB298012004_12">#REF!</definedName>
    <definedName name="RB298022003_05" localSheetId="2">#REF!</definedName>
    <definedName name="RB298022003_05">#REF!</definedName>
    <definedName name="RB298032002_01" localSheetId="2">#REF!</definedName>
    <definedName name="RB298032002_01">#REF!</definedName>
    <definedName name="RB298032002_02" localSheetId="2">#REF!</definedName>
    <definedName name="RB298032002_02">#REF!</definedName>
    <definedName name="RB298032002_03" localSheetId="2">#REF!</definedName>
    <definedName name="RB298032002_03">#REF!</definedName>
    <definedName name="RB298032002_04" localSheetId="2">#REF!</definedName>
    <definedName name="RB298032002_04">#REF!</definedName>
    <definedName name="RB298032002_05" localSheetId="2">#REF!</definedName>
    <definedName name="RB298032002_05">#REF!</definedName>
    <definedName name="RB298032002_06" localSheetId="2">#REF!</definedName>
    <definedName name="RB298032002_06">#REF!</definedName>
    <definedName name="RB298032002_07" localSheetId="2">#REF!</definedName>
    <definedName name="RB298032002_07">#REF!</definedName>
    <definedName name="RB298032002_08" localSheetId="2">#REF!</definedName>
    <definedName name="RB298032002_08">#REF!</definedName>
    <definedName name="RB298032002_09" localSheetId="2">#REF!</definedName>
    <definedName name="RB298032002_09">#REF!</definedName>
    <definedName name="RB298032002_10" localSheetId="2">#REF!</definedName>
    <definedName name="RB298032002_10">#REF!</definedName>
    <definedName name="RB298032002_11" localSheetId="2">#REF!</definedName>
    <definedName name="RB298032002_11">#REF!</definedName>
    <definedName name="RB298032002_12" localSheetId="2">#REF!</definedName>
    <definedName name="RB298032002_12">#REF!</definedName>
    <definedName name="RB298032003_01" localSheetId="2">#REF!</definedName>
    <definedName name="RB298032003_01">#REF!</definedName>
    <definedName name="RB298032003_02" localSheetId="2">#REF!</definedName>
    <definedName name="RB298032003_02">#REF!</definedName>
    <definedName name="RB298032003_03" localSheetId="2">#REF!</definedName>
    <definedName name="RB298032003_03">#REF!</definedName>
    <definedName name="RB298032003_04" localSheetId="2">#REF!</definedName>
    <definedName name="RB298032003_04">#REF!</definedName>
    <definedName name="RB298032003_05" localSheetId="2">#REF!</definedName>
    <definedName name="RB298032003_05">#REF!</definedName>
    <definedName name="RB298032003_06" localSheetId="2">#REF!</definedName>
    <definedName name="RB298032003_06">#REF!</definedName>
    <definedName name="RB298032003_07" localSheetId="2">#REF!</definedName>
    <definedName name="RB298032003_07">#REF!</definedName>
    <definedName name="RB298032003_08" localSheetId="2">#REF!</definedName>
    <definedName name="RB298032003_08">#REF!</definedName>
    <definedName name="RB298032003_09" localSheetId="2">#REF!</definedName>
    <definedName name="RB298032003_09">#REF!</definedName>
    <definedName name="RB298032003_10" localSheetId="2">#REF!</definedName>
    <definedName name="RB298032003_10">#REF!</definedName>
    <definedName name="RB298032003_11" localSheetId="2">#REF!</definedName>
    <definedName name="RB298032003_11">#REF!</definedName>
    <definedName name="RB298032003_12" localSheetId="2">#REF!</definedName>
    <definedName name="RB298032003_12">#REF!</definedName>
    <definedName name="RB298032004_01" localSheetId="2">#REF!</definedName>
    <definedName name="RB298032004_01">#REF!</definedName>
    <definedName name="RB298032004_02" localSheetId="2">#REF!</definedName>
    <definedName name="RB298032004_02">#REF!</definedName>
    <definedName name="RB298032004_03" localSheetId="2">#REF!</definedName>
    <definedName name="RB298032004_03">#REF!</definedName>
    <definedName name="RB298032004_04" localSheetId="2">#REF!</definedName>
    <definedName name="RB298032004_04">#REF!</definedName>
    <definedName name="RB298032004_05" localSheetId="2">#REF!</definedName>
    <definedName name="RB298032004_05">#REF!</definedName>
    <definedName name="RB298032004_06" localSheetId="2">#REF!</definedName>
    <definedName name="RB298032004_06">#REF!</definedName>
    <definedName name="RB298032004_07" localSheetId="2">#REF!</definedName>
    <definedName name="RB298032004_07">#REF!</definedName>
    <definedName name="RB298032004_08" localSheetId="2">#REF!</definedName>
    <definedName name="RB298032004_08">#REF!</definedName>
    <definedName name="RB298032004_09" localSheetId="2">#REF!</definedName>
    <definedName name="RB298032004_09">#REF!</definedName>
    <definedName name="RB298032004_10" localSheetId="2">#REF!</definedName>
    <definedName name="RB298032004_10">#REF!</definedName>
    <definedName name="RB298032004_11" localSheetId="2">#REF!</definedName>
    <definedName name="RB298032004_11">#REF!</definedName>
    <definedName name="RB298032004_12" localSheetId="2">#REF!</definedName>
    <definedName name="RB298032004_12">#REF!</definedName>
    <definedName name="RB298042002_01" localSheetId="2">#REF!</definedName>
    <definedName name="RB298042002_01">#REF!</definedName>
    <definedName name="RB298042002_02" localSheetId="2">#REF!</definedName>
    <definedName name="RB298042002_02">#REF!</definedName>
    <definedName name="RB298042002_03" localSheetId="2">#REF!</definedName>
    <definedName name="RB298042002_03">#REF!</definedName>
    <definedName name="RB298042002_04" localSheetId="2">#REF!</definedName>
    <definedName name="RB298042002_04">#REF!</definedName>
    <definedName name="RB298042002_05" localSheetId="2">#REF!</definedName>
    <definedName name="RB298042002_05">#REF!</definedName>
    <definedName name="RB298042002_06" localSheetId="2">#REF!</definedName>
    <definedName name="RB298042002_06">#REF!</definedName>
    <definedName name="RB298042002_07" localSheetId="2">#REF!</definedName>
    <definedName name="RB298042002_07">#REF!</definedName>
    <definedName name="RB298042002_08" localSheetId="2">#REF!</definedName>
    <definedName name="RB298042002_08">#REF!</definedName>
    <definedName name="RB298042002_09" localSheetId="2">#REF!</definedName>
    <definedName name="RB298042002_09">#REF!</definedName>
    <definedName name="RB298042002_10" localSheetId="2">#REF!</definedName>
    <definedName name="RB298042002_10">#REF!</definedName>
    <definedName name="RB298042002_11" localSheetId="2">#REF!</definedName>
    <definedName name="RB298042002_11">#REF!</definedName>
    <definedName name="RB298042002_12" localSheetId="2">#REF!</definedName>
    <definedName name="RB298042002_12">#REF!</definedName>
    <definedName name="RB298042003_01" localSheetId="2">#REF!</definedName>
    <definedName name="RB298042003_01">#REF!</definedName>
    <definedName name="RB298042003_02" localSheetId="2">#REF!</definedName>
    <definedName name="RB298042003_02">#REF!</definedName>
    <definedName name="RB298042003_05" localSheetId="2">#REF!</definedName>
    <definedName name="RB298042003_05">#REF!</definedName>
    <definedName name="RB298042003_07" localSheetId="2">#REF!</definedName>
    <definedName name="RB298042003_07">#REF!</definedName>
    <definedName name="RB298042003_11" localSheetId="2">#REF!</definedName>
    <definedName name="RB298042003_11">#REF!</definedName>
    <definedName name="RB298042004_01" localSheetId="2">#REF!</definedName>
    <definedName name="RB298042004_01">#REF!</definedName>
    <definedName name="RB298042004_02" localSheetId="2">#REF!</definedName>
    <definedName name="RB298042004_02">#REF!</definedName>
    <definedName name="RB298042004_07" localSheetId="2">#REF!</definedName>
    <definedName name="RB298042004_07">#REF!</definedName>
    <definedName name="RB298042004_09" localSheetId="2">#REF!</definedName>
    <definedName name="RB298042004_09">#REF!</definedName>
    <definedName name="RB298042004_11" localSheetId="2">#REF!</definedName>
    <definedName name="RB298042004_11">#REF!</definedName>
    <definedName name="Reason_C" localSheetId="2">#REF!</definedName>
    <definedName name="Reason_C">#REF!</definedName>
    <definedName name="Reason_RS" localSheetId="2">#REF!</definedName>
    <definedName name="Reason_RS">#REF!</definedName>
    <definedName name="Reason_S">[16]Database!#REF!</definedName>
    <definedName name="Reason_T" localSheetId="7">#REF!</definedName>
    <definedName name="Reason_T" localSheetId="11">#REF!</definedName>
    <definedName name="Reason_T" localSheetId="6">#REF!</definedName>
    <definedName name="Reason_T" localSheetId="5">#REF!</definedName>
    <definedName name="Reason_T" localSheetId="2">#REF!</definedName>
    <definedName name="Reason_T" localSheetId="4">#REF!</definedName>
    <definedName name="Reason_T" localSheetId="10">#REF!</definedName>
    <definedName name="Reason_T" localSheetId="9">#REF!</definedName>
    <definedName name="Reason_T" localSheetId="8">#REF!</definedName>
    <definedName name="Reason_T">#REF!</definedName>
    <definedName name="reclassDiff" localSheetId="7">#REF!</definedName>
    <definedName name="reclassDiff" localSheetId="11">#REF!</definedName>
    <definedName name="reclassDiff" localSheetId="6">#REF!</definedName>
    <definedName name="reclassDiff" localSheetId="5">#REF!</definedName>
    <definedName name="reclassDiff" localSheetId="2">#REF!</definedName>
    <definedName name="reclassDiff" localSheetId="4">#REF!</definedName>
    <definedName name="reclassDiff" localSheetId="10">#REF!</definedName>
    <definedName name="reclassDiff" localSheetId="9">#REF!</definedName>
    <definedName name="reclassDiff" localSheetId="8">#REF!</definedName>
    <definedName name="reclassDiff">#REF!</definedName>
    <definedName name="Recon_code_C" localSheetId="7">#REF!</definedName>
    <definedName name="Recon_code_C" localSheetId="11">#REF!</definedName>
    <definedName name="Recon_code_C" localSheetId="6">#REF!</definedName>
    <definedName name="Recon_code_C" localSheetId="5">#REF!</definedName>
    <definedName name="Recon_code_C" localSheetId="2">#REF!</definedName>
    <definedName name="Recon_code_C" localSheetId="4">#REF!</definedName>
    <definedName name="Recon_code_C" localSheetId="10">#REF!</definedName>
    <definedName name="Recon_code_C" localSheetId="9">#REF!</definedName>
    <definedName name="Recon_code_C" localSheetId="8">#REF!</definedName>
    <definedName name="Recon_code_C">#REF!</definedName>
    <definedName name="Recon_code_RS" localSheetId="2">#REF!</definedName>
    <definedName name="Recon_code_RS">#REF!</definedName>
    <definedName name="Recon_code_S">[16]Database!#REF!</definedName>
    <definedName name="Recon_code_T" localSheetId="7">#REF!</definedName>
    <definedName name="Recon_code_T" localSheetId="11">#REF!</definedName>
    <definedName name="Recon_code_T" localSheetId="6">#REF!</definedName>
    <definedName name="Recon_code_T" localSheetId="5">#REF!</definedName>
    <definedName name="Recon_code_T" localSheetId="2">#REF!</definedName>
    <definedName name="Recon_code_T" localSheetId="4">#REF!</definedName>
    <definedName name="Recon_code_T" localSheetId="10">#REF!</definedName>
    <definedName name="Recon_code_T" localSheetId="9">#REF!</definedName>
    <definedName name="Recon_code_T" localSheetId="8">#REF!</definedName>
    <definedName name="Recon_code_T">#REF!</definedName>
    <definedName name="_xlnm.Recorder" localSheetId="7">#REF!</definedName>
    <definedName name="_xlnm.Recorder" localSheetId="11">#REF!</definedName>
    <definedName name="_xlnm.Recorder" localSheetId="6">#REF!</definedName>
    <definedName name="_xlnm.Recorder" localSheetId="5">#REF!</definedName>
    <definedName name="_xlnm.Recorder" localSheetId="2">#REF!</definedName>
    <definedName name="_xlnm.Recorder" localSheetId="4">#REF!</definedName>
    <definedName name="_xlnm.Recorder" localSheetId="10">#REF!</definedName>
    <definedName name="_xlnm.Recorder" localSheetId="9">#REF!</definedName>
    <definedName name="_xlnm.Recorder" localSheetId="8">#REF!</definedName>
    <definedName name="_xlnm.Recorder">#REF!</definedName>
    <definedName name="REDEMPTION_AMT" localSheetId="7">#REF!</definedName>
    <definedName name="REDEMPTION_AMT" localSheetId="11">#REF!</definedName>
    <definedName name="REDEMPTION_AMT" localSheetId="6">#REF!</definedName>
    <definedName name="REDEMPTION_AMT" localSheetId="5">#REF!</definedName>
    <definedName name="REDEMPTION_AMT" localSheetId="2">#REF!</definedName>
    <definedName name="REDEMPTION_AMT" localSheetId="4">#REF!</definedName>
    <definedName name="REDEMPTION_AMT" localSheetId="10">#REF!</definedName>
    <definedName name="REDEMPTION_AMT" localSheetId="9">#REF!</definedName>
    <definedName name="REDEMPTION_AMT" localSheetId="8">#REF!</definedName>
    <definedName name="REDEMPTION_AMT">#REF!</definedName>
    <definedName name="REFI02" localSheetId="2">#REF!</definedName>
    <definedName name="REFI02">#REF!</definedName>
    <definedName name="REFI03" localSheetId="2">#REF!</definedName>
    <definedName name="REFI03">#REF!</definedName>
    <definedName name="REFI04" localSheetId="2">#REF!</definedName>
    <definedName name="REFI04">#REF!</definedName>
    <definedName name="REFI05" localSheetId="2">#REF!</definedName>
    <definedName name="REFI05">#REF!</definedName>
    <definedName name="REFI06" localSheetId="2">#REF!</definedName>
    <definedName name="REFI06">#REF!</definedName>
    <definedName name="REGION02" localSheetId="2">#REF!</definedName>
    <definedName name="REGION02">#REF!</definedName>
    <definedName name="REGION03" localSheetId="2">#REF!</definedName>
    <definedName name="REGION03">#REF!</definedName>
    <definedName name="REGION04" localSheetId="2">#REF!</definedName>
    <definedName name="REGION04">#REF!</definedName>
    <definedName name="REGION05" localSheetId="2">#REF!</definedName>
    <definedName name="REGION05">#REF!</definedName>
    <definedName name="REGION06" localSheetId="2">#REF!</definedName>
    <definedName name="REGION06">#REF!</definedName>
    <definedName name="REGIONLTV02" localSheetId="2">#REF!</definedName>
    <definedName name="REGIONLTV02">#REF!</definedName>
    <definedName name="REGIONLTV03" localSheetId="2">#REF!</definedName>
    <definedName name="REGIONLTV03">#REF!</definedName>
    <definedName name="REGIONLTV04" localSheetId="2">#REF!</definedName>
    <definedName name="REGIONLTV04">#REF!</definedName>
    <definedName name="REGIONLTV05" localSheetId="2">#REF!</definedName>
    <definedName name="REGIONLTV05">#REF!</definedName>
    <definedName name="REGIONLTV06" localSheetId="2">#REF!</definedName>
    <definedName name="REGIONLTV06">#REF!</definedName>
    <definedName name="REGIONMTMLEV04" localSheetId="2">#REF!</definedName>
    <definedName name="REGIONMTMLEV04">#REF!</definedName>
    <definedName name="REGIONMTMLTV02" localSheetId="2">#REF!</definedName>
    <definedName name="REGIONMTMLTV02">#REF!</definedName>
    <definedName name="REGIONMTMLTV03" localSheetId="2">#REF!</definedName>
    <definedName name="REGIONMTMLTV03">#REF!</definedName>
    <definedName name="REGIONMTMLTV05" localSheetId="2">#REF!</definedName>
    <definedName name="REGIONMTMLTV05">#REF!</definedName>
    <definedName name="REGIONMTMLTV06" localSheetId="2">#REF!</definedName>
    <definedName name="REGIONMTMLTV06">#REF!</definedName>
    <definedName name="REMAINING_TERM" localSheetId="2">#REF!</definedName>
    <definedName name="REMAINING_TERM">#REF!</definedName>
    <definedName name="repay" localSheetId="2">#REF!</definedName>
    <definedName name="repay">#REF!</definedName>
    <definedName name="repay113020">'[23]SQL  and Results'!$B$49</definedName>
    <definedName name="repline_data" localSheetId="7">#REF!</definedName>
    <definedName name="repline_data" localSheetId="11">#REF!</definedName>
    <definedName name="repline_data" localSheetId="6">#REF!</definedName>
    <definedName name="repline_data" localSheetId="5">#REF!</definedName>
    <definedName name="repline_data" localSheetId="2">#REF!</definedName>
    <definedName name="repline_data" localSheetId="4">#REF!</definedName>
    <definedName name="repline_data" localSheetId="10">#REF!</definedName>
    <definedName name="repline_data" localSheetId="9">#REF!</definedName>
    <definedName name="repline_data" localSheetId="8">#REF!</definedName>
    <definedName name="repline_data">#REF!</definedName>
    <definedName name="Report_Line_Item_Name" localSheetId="7">#REF!</definedName>
    <definedName name="Report_Line_Item_Name" localSheetId="11">#REF!</definedName>
    <definedName name="Report_Line_Item_Name" localSheetId="6">#REF!</definedName>
    <definedName name="Report_Line_Item_Name" localSheetId="5">#REF!</definedName>
    <definedName name="Report_Line_Item_Name" localSheetId="2">#REF!</definedName>
    <definedName name="Report_Line_Item_Name" localSheetId="4">#REF!</definedName>
    <definedName name="Report_Line_Item_Name" localSheetId="10">#REF!</definedName>
    <definedName name="Report_Line_Item_Name" localSheetId="9">#REF!</definedName>
    <definedName name="Report_Line_Item_Name" localSheetId="8">#REF!</definedName>
    <definedName name="Report_Line_Item_Name">#REF!</definedName>
    <definedName name="Report_Name" localSheetId="7">#REF!</definedName>
    <definedName name="Report_Name" localSheetId="11">#REF!</definedName>
    <definedName name="Report_Name" localSheetId="6">#REF!</definedName>
    <definedName name="Report_Name" localSheetId="5">#REF!</definedName>
    <definedName name="Report_Name" localSheetId="2">#REF!</definedName>
    <definedName name="Report_Name" localSheetId="4">#REF!</definedName>
    <definedName name="Report_Name" localSheetId="10">#REF!</definedName>
    <definedName name="Report_Name" localSheetId="9">#REF!</definedName>
    <definedName name="Report_Name" localSheetId="8">#REF!</definedName>
    <definedName name="Report_Name">#REF!</definedName>
    <definedName name="Report_No" localSheetId="2">#REF!</definedName>
    <definedName name="Report_No">#REF!</definedName>
    <definedName name="Report_Period" localSheetId="2">#REF!</definedName>
    <definedName name="Report_Period">#REF!</definedName>
    <definedName name="Report_Reference" localSheetId="2">#REF!</definedName>
    <definedName name="Report_Reference">#REF!</definedName>
    <definedName name="ReportVersion" localSheetId="2">#REF!</definedName>
    <definedName name="ReportVersion">#REF!</definedName>
    <definedName name="RESEC_PER_ID">'[60]master input'!$B$1</definedName>
    <definedName name="RFDWLoad" localSheetId="7">#REF!</definedName>
    <definedName name="RFDWLoad" localSheetId="11">#REF!</definedName>
    <definedName name="RFDWLoad" localSheetId="6">#REF!</definedName>
    <definedName name="RFDWLoad" localSheetId="5">#REF!</definedName>
    <definedName name="RFDWLoad" localSheetId="2">#REF!</definedName>
    <definedName name="RFDWLoad" localSheetId="4">#REF!</definedName>
    <definedName name="RFDWLoad" localSheetId="10">#REF!</definedName>
    <definedName name="RFDWLoad" localSheetId="9">#REF!</definedName>
    <definedName name="RFDWLoad" localSheetId="8">#REF!</definedName>
    <definedName name="RFDWLoad">#REF!</definedName>
    <definedName name="rfv" localSheetId="7">#REF!</definedName>
    <definedName name="rfv" localSheetId="11">#REF!</definedName>
    <definedName name="rfv" localSheetId="6">#REF!</definedName>
    <definedName name="rfv" localSheetId="5">#REF!</definedName>
    <definedName name="rfv" localSheetId="2">#REF!</definedName>
    <definedName name="rfv" localSheetId="4">#REF!</definedName>
    <definedName name="rfv" localSheetId="10">#REF!</definedName>
    <definedName name="rfv" localSheetId="9">#REF!</definedName>
    <definedName name="rfv" localSheetId="8">#REF!</definedName>
    <definedName name="rfv">#REF!</definedName>
    <definedName name="RID" localSheetId="7">#REF!</definedName>
    <definedName name="RID" localSheetId="11">#REF!</definedName>
    <definedName name="RID" localSheetId="6">#REF!</definedName>
    <definedName name="RID" localSheetId="5">#REF!</definedName>
    <definedName name="RID" localSheetId="2">#REF!</definedName>
    <definedName name="RID" localSheetId="4">#REF!</definedName>
    <definedName name="RID" localSheetId="10">#REF!</definedName>
    <definedName name="RID" localSheetId="9">#REF!</definedName>
    <definedName name="RID" localSheetId="8">#REF!</definedName>
    <definedName name="RID">#REF!</definedName>
    <definedName name="RiskNeutralUPB" localSheetId="7">'[10]Risk-Neutral Pricing'!#REF!</definedName>
    <definedName name="RiskNeutralUPB" localSheetId="11">'[10]Risk-Neutral Pricing'!#REF!</definedName>
    <definedName name="RiskNeutralUPB" localSheetId="6">'[10]Risk-Neutral Pricing'!#REF!</definedName>
    <definedName name="RiskNeutralUPB" localSheetId="5">'[10]Risk-Neutral Pricing'!#REF!</definedName>
    <definedName name="RiskNeutralUPB" localSheetId="2">'[10]Risk-Neutral Pricing'!#REF!</definedName>
    <definedName name="RiskNeutralUPB" localSheetId="4">'[10]Risk-Neutral Pricing'!#REF!</definedName>
    <definedName name="RiskNeutralUPB" localSheetId="10">'[10]Risk-Neutral Pricing'!#REF!</definedName>
    <definedName name="RiskNeutralUPB" localSheetId="9">'[10]Risk-Neutral Pricing'!#REF!</definedName>
    <definedName name="RiskNeutralUPB" localSheetId="8">'[10]Risk-Neutral Pricing'!#REF!</definedName>
    <definedName name="RiskNeutralUPB">'[10]Risk-Neutral Pricing'!#REF!</definedName>
    <definedName name="RNDUSKeyStone" localSheetId="7">#REF!</definedName>
    <definedName name="RNDUSKeyStone" localSheetId="11">#REF!</definedName>
    <definedName name="RNDUSKeyStone" localSheetId="6">#REF!</definedName>
    <definedName name="RNDUSKeyStone" localSheetId="5">#REF!</definedName>
    <definedName name="RNDUSKeyStone" localSheetId="2">#REF!</definedName>
    <definedName name="RNDUSKeyStone" localSheetId="4">#REF!</definedName>
    <definedName name="RNDUSKeyStone" localSheetId="10">#REF!</definedName>
    <definedName name="RNDUSKeyStone" localSheetId="9">#REF!</definedName>
    <definedName name="RNDUSKeyStone" localSheetId="8">#REF!</definedName>
    <definedName name="RNDUSKeyStone">#REF!</definedName>
    <definedName name="rngDatabase" localSheetId="7">#REF!</definedName>
    <definedName name="rngDatabase" localSheetId="11">#REF!</definedName>
    <definedName name="rngDatabase" localSheetId="6">#REF!</definedName>
    <definedName name="rngDatabase" localSheetId="5">#REF!</definedName>
    <definedName name="rngDatabase" localSheetId="2">#REF!</definedName>
    <definedName name="rngDatabase" localSheetId="4">#REF!</definedName>
    <definedName name="rngDatabase" localSheetId="10">#REF!</definedName>
    <definedName name="rngDatabase" localSheetId="9">#REF!</definedName>
    <definedName name="rngDatabase" localSheetId="8">#REF!</definedName>
    <definedName name="rngDatabase">#REF!</definedName>
    <definedName name="rngFirstDataCell" localSheetId="7">#REF!</definedName>
    <definedName name="rngFirstDataCell" localSheetId="11">#REF!</definedName>
    <definedName name="rngFirstDataCell" localSheetId="6">#REF!</definedName>
    <definedName name="rngFirstDataCell" localSheetId="5">#REF!</definedName>
    <definedName name="rngFirstDataCell" localSheetId="2">#REF!</definedName>
    <definedName name="rngFirstDataCell" localSheetId="4">#REF!</definedName>
    <definedName name="rngFirstDataCell" localSheetId="10">#REF!</definedName>
    <definedName name="rngFirstDataCell" localSheetId="9">#REF!</definedName>
    <definedName name="rngFirstDataCell" localSheetId="8">#REF!</definedName>
    <definedName name="rngFirstDataCell">#REF!</definedName>
    <definedName name="rngRptDT" localSheetId="2">#REF!</definedName>
    <definedName name="rngRptDT">#REF!</definedName>
    <definedName name="RNTLKeyStone" localSheetId="2">#REF!</definedName>
    <definedName name="RNTLKeyStone">#REF!</definedName>
    <definedName name="RptABN" localSheetId="2">#REF!</definedName>
    <definedName name="RptABN">#REF!</definedName>
    <definedName name="RptAIG" localSheetId="2">#REF!</definedName>
    <definedName name="RptAIG">#REF!</definedName>
    <definedName name="RptBARC" localSheetId="2">#REF!</definedName>
    <definedName name="RptBARC">#REF!</definedName>
    <definedName name="RptBEAR" localSheetId="2">#REF!</definedName>
    <definedName name="RptBEAR">#REF!</definedName>
    <definedName name="RptBNP" localSheetId="2">#REF!</definedName>
    <definedName name="RptBNP">#REF!</definedName>
    <definedName name="RptBOA" localSheetId="2">#REF!</definedName>
    <definedName name="RptBOA">#REF!</definedName>
    <definedName name="RptBONY" localSheetId="2">#REF!</definedName>
    <definedName name="RptBONY">#REF!</definedName>
    <definedName name="RptCDC" localSheetId="2">#REF!</definedName>
    <definedName name="RptCDC">#REF!</definedName>
    <definedName name="RptCITI" localSheetId="2">#REF!</definedName>
    <definedName name="RptCITI">#REF!</definedName>
    <definedName name="RptCSFBI" localSheetId="2">#REF!</definedName>
    <definedName name="RptCSFBI">#REF!</definedName>
    <definedName name="RptCSFBL" localSheetId="2">#REF!</definedName>
    <definedName name="RptCSFBL">#REF!</definedName>
    <definedName name="RptDEUT" localSheetId="2">#REF!</definedName>
    <definedName name="RptDEUT">#REF!</definedName>
    <definedName name="RptFICC" localSheetId="2">#REF!</definedName>
    <definedName name="RptFICC">#REF!</definedName>
    <definedName name="RptFNMInv" localSheetId="2">#REF!</definedName>
    <definedName name="RptFNMInv">#REF!</definedName>
    <definedName name="RptGOLD" localSheetId="2">#REF!</definedName>
    <definedName name="RptGOLD">#REF!</definedName>
    <definedName name="RptGREEN" localSheetId="2">#REF!</definedName>
    <definedName name="RptGREEN">#REF!</definedName>
    <definedName name="RptHSBC" localSheetId="2">#REF!</definedName>
    <definedName name="RptHSBC">#REF!</definedName>
    <definedName name="RptIXIS" localSheetId="2">#REF!</definedName>
    <definedName name="RptIXIS">#REF!</definedName>
    <definedName name="RptJPMORG" localSheetId="2">#REF!</definedName>
    <definedName name="RptJPMORG">#REF!</definedName>
    <definedName name="RptLEHM" localSheetId="2">#REF!</definedName>
    <definedName name="RptLEHM">#REF!</definedName>
    <definedName name="RptMERR" localSheetId="2">#REF!</definedName>
    <definedName name="RptMERR">#REF!</definedName>
    <definedName name="RptMORGSTN" localSheetId="2">#REF!</definedName>
    <definedName name="RptMORGSTN">#REF!</definedName>
    <definedName name="RptNOMU" localSheetId="2">#REF!</definedName>
    <definedName name="RptNOMU">#REF!</definedName>
    <definedName name="RptRBOC" localSheetId="2">#REF!</definedName>
    <definedName name="RptRBOC">#REF!</definedName>
    <definedName name="RptRBOS" localSheetId="2">#REF!</definedName>
    <definedName name="RptRBOS">#REF!</definedName>
    <definedName name="RptUBS" localSheetId="2">#REF!</definedName>
    <definedName name="RptUBS">#REF!</definedName>
    <definedName name="RptWACH" localSheetId="2">#REF!</definedName>
    <definedName name="RptWACH">#REF!</definedName>
    <definedName name="rs_JV_Table">[39]Category_Table!$A$5:$D$15</definedName>
    <definedName name="RS_Owner" localSheetId="7">#REF!</definedName>
    <definedName name="RS_Owner" localSheetId="11">#REF!</definedName>
    <definedName name="RS_Owner" localSheetId="6">#REF!</definedName>
    <definedName name="RS_Owner" localSheetId="5">#REF!</definedName>
    <definedName name="RS_Owner" localSheetId="2">#REF!</definedName>
    <definedName name="RS_Owner" localSheetId="4">#REF!</definedName>
    <definedName name="RS_Owner" localSheetId="10">#REF!</definedName>
    <definedName name="RS_Owner" localSheetId="9">#REF!</definedName>
    <definedName name="RS_Owner" localSheetId="8">#REF!</definedName>
    <definedName name="RS_Owner">#REF!</definedName>
    <definedName name="RS2002012" localSheetId="7">#REF!</definedName>
    <definedName name="RS2002012" localSheetId="11">#REF!</definedName>
    <definedName name="RS2002012" localSheetId="6">#REF!</definedName>
    <definedName name="RS2002012" localSheetId="5">#REF!</definedName>
    <definedName name="RS2002012" localSheetId="2">#REF!</definedName>
    <definedName name="RS2002012" localSheetId="4">#REF!</definedName>
    <definedName name="RS2002012" localSheetId="10">#REF!</definedName>
    <definedName name="RS2002012" localSheetId="9">#REF!</definedName>
    <definedName name="RS2002012" localSheetId="8">#REF!</definedName>
    <definedName name="RS2002012">#REF!</definedName>
    <definedName name="RS29913_200201" localSheetId="7">#REF!</definedName>
    <definedName name="RS29913_200201" localSheetId="11">#REF!</definedName>
    <definedName name="RS29913_200201" localSheetId="6">#REF!</definedName>
    <definedName name="RS29913_200201" localSheetId="5">#REF!</definedName>
    <definedName name="RS29913_200201" localSheetId="2">#REF!</definedName>
    <definedName name="RS29913_200201" localSheetId="4">#REF!</definedName>
    <definedName name="RS29913_200201" localSheetId="10">#REF!</definedName>
    <definedName name="RS29913_200201" localSheetId="9">#REF!</definedName>
    <definedName name="RS29913_200201" localSheetId="8">#REF!</definedName>
    <definedName name="RS29913_200201">#REF!</definedName>
    <definedName name="RS29914_200201" localSheetId="2">#REF!</definedName>
    <definedName name="RS29914_200201">#REF!</definedName>
    <definedName name="RS29914_200202" localSheetId="2">#REF!</definedName>
    <definedName name="RS29914_200202">#REF!</definedName>
    <definedName name="RS29915_200201" localSheetId="2">#REF!</definedName>
    <definedName name="RS29915_200201">#REF!</definedName>
    <definedName name="RS29916_200201" localSheetId="2">#REF!</definedName>
    <definedName name="RS29916_200201">#REF!</definedName>
    <definedName name="Run10KeyStone" localSheetId="2">#REF!</definedName>
    <definedName name="Run10KeyStone">#REF!</definedName>
    <definedName name="Run11KeyStone" localSheetId="2">#REF!</definedName>
    <definedName name="Run11KeyStone">#REF!</definedName>
    <definedName name="Run12KeyStone" localSheetId="2">#REF!</definedName>
    <definedName name="Run12KeyStone">#REF!</definedName>
    <definedName name="Run2KeyStone" localSheetId="2">#REF!</definedName>
    <definedName name="Run2KeyStone">#REF!</definedName>
    <definedName name="Run2KeyStone1" localSheetId="2">#REF!</definedName>
    <definedName name="Run2KeyStone1">#REF!</definedName>
    <definedName name="Run2KeyStone2" localSheetId="2">#REF!</definedName>
    <definedName name="Run2KeyStone2">#REF!</definedName>
    <definedName name="Run2KeyStone3" localSheetId="2">#REF!</definedName>
    <definedName name="Run2KeyStone3">#REF!</definedName>
    <definedName name="Run2KeyStone4" localSheetId="2">#REF!</definedName>
    <definedName name="Run2KeyStone4">#REF!</definedName>
    <definedName name="Run3KeyStone" localSheetId="2">#REF!</definedName>
    <definedName name="Run3KeyStone">#REF!</definedName>
    <definedName name="Run3KeyStone1" localSheetId="2">#REF!</definedName>
    <definedName name="Run3KeyStone1">#REF!</definedName>
    <definedName name="Run3KeyStone2" localSheetId="2">#REF!</definedName>
    <definedName name="Run3KeyStone2">#REF!</definedName>
    <definedName name="Run3KeyStone3" localSheetId="2">#REF!</definedName>
    <definedName name="Run3KeyStone3">#REF!</definedName>
    <definedName name="Run3KeyStone4" localSheetId="2">#REF!</definedName>
    <definedName name="Run3KeyStone4">#REF!</definedName>
    <definedName name="Run4KeyStone" localSheetId="2">#REF!</definedName>
    <definedName name="Run4KeyStone">#REF!</definedName>
    <definedName name="Run4KeyStone1" localSheetId="2">#REF!</definedName>
    <definedName name="Run4KeyStone1">#REF!</definedName>
    <definedName name="Run4KeyStone2" localSheetId="2">#REF!</definedName>
    <definedName name="Run4KeyStone2">#REF!</definedName>
    <definedName name="Run4KeyStone3" localSheetId="2">#REF!</definedName>
    <definedName name="Run4KeyStone3">#REF!</definedName>
    <definedName name="Run4KeyStone4" localSheetId="2">#REF!</definedName>
    <definedName name="Run4KeyStone4">#REF!</definedName>
    <definedName name="Run5KeyStone" localSheetId="2">#REF!</definedName>
    <definedName name="Run5KeyStone">#REF!</definedName>
    <definedName name="Run5KeyStone1" localSheetId="2">#REF!</definedName>
    <definedName name="Run5KeyStone1">#REF!</definedName>
    <definedName name="Run5KeyStone2" localSheetId="2">#REF!</definedName>
    <definedName name="Run5KeyStone2">#REF!</definedName>
    <definedName name="Run5KeyStone3" localSheetId="2">#REF!</definedName>
    <definedName name="Run5KeyStone3">#REF!</definedName>
    <definedName name="Run5KeyStone4" localSheetId="2">#REF!</definedName>
    <definedName name="Run5KeyStone4">#REF!</definedName>
    <definedName name="Run6KeyStone" localSheetId="2">#REF!</definedName>
    <definedName name="Run6KeyStone">#REF!</definedName>
    <definedName name="Run6KeyStone1" localSheetId="2">#REF!</definedName>
    <definedName name="Run6KeyStone1">#REF!</definedName>
    <definedName name="Run6KeyStone2" localSheetId="2">#REF!</definedName>
    <definedName name="Run6KeyStone2">#REF!</definedName>
    <definedName name="Run6KeyStone3" localSheetId="2">#REF!</definedName>
    <definedName name="Run6KeyStone3">#REF!</definedName>
    <definedName name="Run6KeyStone4" localSheetId="2">#REF!</definedName>
    <definedName name="Run6KeyStone4">#REF!</definedName>
    <definedName name="Run7KeyStone" localSheetId="2">#REF!</definedName>
    <definedName name="Run7KeyStone">#REF!</definedName>
    <definedName name="Run7KeyStone1" localSheetId="2">#REF!</definedName>
    <definedName name="Run7KeyStone1">#REF!</definedName>
    <definedName name="Run7KeyStone2" localSheetId="2">#REF!</definedName>
    <definedName name="Run7KeyStone2">#REF!</definedName>
    <definedName name="Run7KeyStone3" localSheetId="2">#REF!</definedName>
    <definedName name="Run7KeyStone3">#REF!</definedName>
    <definedName name="Run7KeyStone4" localSheetId="2">#REF!</definedName>
    <definedName name="Run7KeyStone4">#REF!</definedName>
    <definedName name="Run8KeyStone" localSheetId="2">#REF!</definedName>
    <definedName name="Run8KeyStone">#REF!</definedName>
    <definedName name="Run8KeyStone1" localSheetId="2">#REF!</definedName>
    <definedName name="Run8KeyStone1">#REF!</definedName>
    <definedName name="Run8KeyStone2" localSheetId="2">#REF!</definedName>
    <definedName name="Run8KeyStone2">#REF!</definedName>
    <definedName name="Run8KeyStone3" localSheetId="2">#REF!</definedName>
    <definedName name="Run8KeyStone3">#REF!</definedName>
    <definedName name="Run8KeyStone4" localSheetId="2">#REF!</definedName>
    <definedName name="Run8KeyStone4">#REF!</definedName>
    <definedName name="Run9KeyStone" localSheetId="2">#REF!</definedName>
    <definedName name="Run9KeyStone">#REF!</definedName>
    <definedName name="s" localSheetId="2">#REF!</definedName>
    <definedName name="s">#REF!</definedName>
    <definedName name="s_category" localSheetId="2">#REF!</definedName>
    <definedName name="s_category">#REF!</definedName>
    <definedName name="SAA" localSheetId="2">#REF!</definedName>
    <definedName name="SAA">#REF!</definedName>
    <definedName name="salesDiff" localSheetId="2">#REF!</definedName>
    <definedName name="salesDiff">#REF!</definedName>
    <definedName name="saWq" localSheetId="2">#REF!</definedName>
    <definedName name="saWq">#REF!</definedName>
    <definedName name="sawsq" localSheetId="2">#REF!</definedName>
    <definedName name="sawsq">#REF!</definedName>
    <definedName name="Scenerio_IDs" localSheetId="2">#REF!</definedName>
    <definedName name="Scenerio_IDs">#REF!</definedName>
    <definedName name="Sched_Pay" localSheetId="2">#REF!</definedName>
    <definedName name="Sched_Pay">#REF!</definedName>
    <definedName name="Scheduled_Extra_Payments" localSheetId="2">#REF!</definedName>
    <definedName name="Scheduled_Extra_Payments">#REF!</definedName>
    <definedName name="Scheduled_Interest_Rate" localSheetId="2">#REF!</definedName>
    <definedName name="Scheduled_Interest_Rate">#REF!</definedName>
    <definedName name="Scheduled_Monthly_Payment" localSheetId="2">#REF!</definedName>
    <definedName name="Scheduled_Monthly_Payment">#REF!</definedName>
    <definedName name="sdaW2q" localSheetId="2">#REF!</definedName>
    <definedName name="sdaW2q">#REF!</definedName>
    <definedName name="SDF" localSheetId="7" hidden="1">{"Acq input",#N/A,FALSE,"acq entry"}</definedName>
    <definedName name="SDF" localSheetId="11" hidden="1">{"Acq input",#N/A,FALSE,"acq entry"}</definedName>
    <definedName name="SDF" localSheetId="6" hidden="1">{"Acq input",#N/A,FALSE,"acq entry"}</definedName>
    <definedName name="SDF" localSheetId="5" hidden="1">{"Acq input",#N/A,FALSE,"acq entry"}</definedName>
    <definedName name="SDF" localSheetId="2" hidden="1">{"Acq input",#N/A,FALSE,"acq entry"}</definedName>
    <definedName name="SDF" localSheetId="4" hidden="1">{"Acq input",#N/A,FALSE,"acq entry"}</definedName>
    <definedName name="SDF" localSheetId="10" hidden="1">{"Acq input",#N/A,FALSE,"acq entry"}</definedName>
    <definedName name="SDF" localSheetId="9" hidden="1">{"Acq input",#N/A,FALSE,"acq entry"}</definedName>
    <definedName name="SDF" localSheetId="8" hidden="1">{"Acq input",#N/A,FALSE,"acq entry"}</definedName>
    <definedName name="SDF" hidden="1">{"Acq input",#N/A,FALSE,"acq entry"}</definedName>
    <definedName name="sdgsdfgsd">[1]rating!#REF!</definedName>
    <definedName name="SEC_Shelf_Expense_in_Bps" localSheetId="7">#REF!</definedName>
    <definedName name="SEC_Shelf_Expense_in_Bps" localSheetId="11">#REF!</definedName>
    <definedName name="SEC_Shelf_Expense_in_Bps" localSheetId="6">#REF!</definedName>
    <definedName name="SEC_Shelf_Expense_in_Bps" localSheetId="5">#REF!</definedName>
    <definedName name="SEC_Shelf_Expense_in_Bps" localSheetId="2">#REF!</definedName>
    <definedName name="SEC_Shelf_Expense_in_Bps" localSheetId="4">#REF!</definedName>
    <definedName name="SEC_Shelf_Expense_in_Bps" localSheetId="10">#REF!</definedName>
    <definedName name="SEC_Shelf_Expense_in_Bps" localSheetId="9">#REF!</definedName>
    <definedName name="SEC_Shelf_Expense_in_Bps" localSheetId="8">#REF!</definedName>
    <definedName name="SEC_Shelf_Expense_in_Bps">#REF!</definedName>
    <definedName name="section_list">[61]sectionlist!$B$1:$B$47</definedName>
    <definedName name="SECU_ACCT_TYP_CD">[41]SECU_ACCT_TYP_CD!$A$2:$A$19</definedName>
    <definedName name="SECU_ADJB_IND">[17]SECU_ADJB_IND!$A$2:$A$4</definedName>
    <definedName name="SECU_DB_CR_IND">[17]SECU_DB_CR_IND!$A$2:$A$4</definedName>
    <definedName name="SECU_SF_MF_CD">[17]SECU_SF_MF_CD!$A$2:$A$4</definedName>
    <definedName name="SECU_TYP_CD">[17]SECU_TYP_CD!$A$2:$A$18</definedName>
    <definedName name="seeme" localSheetId="7">#REF!</definedName>
    <definedName name="seeme" localSheetId="11">#REF!</definedName>
    <definedName name="seeme" localSheetId="6">#REF!</definedName>
    <definedName name="seeme" localSheetId="5">#REF!</definedName>
    <definedName name="seeme" localSheetId="2">#REF!</definedName>
    <definedName name="seeme" localSheetId="4">#REF!</definedName>
    <definedName name="seeme" localSheetId="10">#REF!</definedName>
    <definedName name="seeme" localSheetId="9">#REF!</definedName>
    <definedName name="seeme" localSheetId="8">#REF!</definedName>
    <definedName name="seeme">#REF!</definedName>
    <definedName name="Sept_2006" localSheetId="7">#REF!</definedName>
    <definedName name="Sept_2006" localSheetId="11">#REF!</definedName>
    <definedName name="Sept_2006" localSheetId="6">#REF!</definedName>
    <definedName name="Sept_2006" localSheetId="5">#REF!</definedName>
    <definedName name="Sept_2006" localSheetId="2">#REF!</definedName>
    <definedName name="Sept_2006" localSheetId="4">#REF!</definedName>
    <definedName name="Sept_2006" localSheetId="10">#REF!</definedName>
    <definedName name="Sept_2006" localSheetId="9">#REF!</definedName>
    <definedName name="Sept_2006" localSheetId="8">#REF!</definedName>
    <definedName name="Sept_2006">#REF!</definedName>
    <definedName name="September" localSheetId="2">#REF!</definedName>
    <definedName name="September">#REF!</definedName>
    <definedName name="Seq" localSheetId="2">#REF!</definedName>
    <definedName name="Seq">#REF!</definedName>
    <definedName name="Servicer">'[13]Servicer Rating'!$A$4:$A$51</definedName>
    <definedName name="SET_UP_PAYABLE_022004">[26]database_Table_9!#REF!</definedName>
    <definedName name="settleCash">'[52]I - Cash Settlement'!$C$4:$Q$26</definedName>
    <definedName name="Settlement_Date" localSheetId="7">#REF!</definedName>
    <definedName name="Settlement_Date" localSheetId="11">#REF!</definedName>
    <definedName name="Settlement_Date" localSheetId="6">#REF!</definedName>
    <definedName name="Settlement_Date" localSheetId="5">#REF!</definedName>
    <definedName name="Settlement_Date" localSheetId="2">#REF!</definedName>
    <definedName name="Settlement_Date" localSheetId="4">#REF!</definedName>
    <definedName name="Settlement_Date" localSheetId="10">#REF!</definedName>
    <definedName name="Settlement_Date" localSheetId="9">#REF!</definedName>
    <definedName name="Settlement_Date" localSheetId="8">#REF!</definedName>
    <definedName name="Settlement_Date">#REF!</definedName>
    <definedName name="SFD" localSheetId="7">#REF!</definedName>
    <definedName name="SFD" localSheetId="11">#REF!</definedName>
    <definedName name="SFD" localSheetId="6">#REF!</definedName>
    <definedName name="SFD" localSheetId="5">#REF!</definedName>
    <definedName name="SFD" localSheetId="2">#REF!</definedName>
    <definedName name="SFD" localSheetId="4">#REF!</definedName>
    <definedName name="SFD" localSheetId="10">#REF!</definedName>
    <definedName name="SFD" localSheetId="9">#REF!</definedName>
    <definedName name="SFD" localSheetId="8">#REF!</definedName>
    <definedName name="SFD">#REF!</definedName>
    <definedName name="sfdvcx" localSheetId="7">[1]data!#REF!</definedName>
    <definedName name="sfdvcx" localSheetId="11">[1]data!#REF!</definedName>
    <definedName name="sfdvcx" localSheetId="6">[1]data!#REF!</definedName>
    <definedName name="sfdvcx" localSheetId="5">[1]data!#REF!</definedName>
    <definedName name="sfdvcx" localSheetId="2">[1]data!#REF!</definedName>
    <definedName name="sfdvcx" localSheetId="4">[1]data!#REF!</definedName>
    <definedName name="sfdvcx" localSheetId="10">[1]data!#REF!</definedName>
    <definedName name="sfdvcx" localSheetId="9">[1]data!#REF!</definedName>
    <definedName name="sfdvcx" localSheetId="8">[1]data!#REF!</definedName>
    <definedName name="sfdvcx">[1]data!#REF!</definedName>
    <definedName name="SFV" localSheetId="7">#REF!</definedName>
    <definedName name="SFV" localSheetId="11">#REF!</definedName>
    <definedName name="SFV" localSheetId="6">#REF!</definedName>
    <definedName name="SFV" localSheetId="5">#REF!</definedName>
    <definedName name="SFV" localSheetId="2">#REF!</definedName>
    <definedName name="SFV" localSheetId="4">#REF!</definedName>
    <definedName name="SFV" localSheetId="10">#REF!</definedName>
    <definedName name="SFV" localSheetId="9">#REF!</definedName>
    <definedName name="SFV" localSheetId="8">#REF!</definedName>
    <definedName name="SFV">#REF!</definedName>
    <definedName name="ShockDown">'[27]On Balance Sheet'!$M$1:$M$65536</definedName>
    <definedName name="Shocks">[62]Shocks!$A$1:$I$65536</definedName>
    <definedName name="ShockUp">'[27]On Balance Sheet'!$L$1:$L$65536</definedName>
    <definedName name="Show_All" localSheetId="7">#REF!</definedName>
    <definedName name="Show_All" localSheetId="11">#REF!</definedName>
    <definedName name="Show_All" localSheetId="6">#REF!</definedName>
    <definedName name="Show_All" localSheetId="5">#REF!</definedName>
    <definedName name="Show_All" localSheetId="2">#REF!</definedName>
    <definedName name="Show_All" localSheetId="4">#REF!</definedName>
    <definedName name="Show_All" localSheetId="10">#REF!</definedName>
    <definedName name="Show_All" localSheetId="9">#REF!</definedName>
    <definedName name="Show_All" localSheetId="8">#REF!</definedName>
    <definedName name="Show_All">#REF!</definedName>
    <definedName name="Show_all1" localSheetId="7">#REF!</definedName>
    <definedName name="Show_all1" localSheetId="11">#REF!</definedName>
    <definedName name="Show_all1" localSheetId="6">#REF!</definedName>
    <definedName name="Show_all1" localSheetId="5">#REF!</definedName>
    <definedName name="Show_all1" localSheetId="2">#REF!</definedName>
    <definedName name="Show_all1" localSheetId="4">#REF!</definedName>
    <definedName name="Show_all1" localSheetId="10">#REF!</definedName>
    <definedName name="Show_all1" localSheetId="9">#REF!</definedName>
    <definedName name="Show_all1" localSheetId="8">#REF!</definedName>
    <definedName name="Show_all1">#REF!</definedName>
    <definedName name="sl_200012" localSheetId="7">#REF!</definedName>
    <definedName name="sl_200012" localSheetId="11">#REF!</definedName>
    <definedName name="sl_200012" localSheetId="6">#REF!</definedName>
    <definedName name="sl_200012" localSheetId="5">#REF!</definedName>
    <definedName name="sl_200012" localSheetId="2">#REF!</definedName>
    <definedName name="sl_200012" localSheetId="4">#REF!</definedName>
    <definedName name="sl_200012" localSheetId="10">#REF!</definedName>
    <definedName name="sl_200012" localSheetId="9">#REF!</definedName>
    <definedName name="sl_200012" localSheetId="8">#REF!</definedName>
    <definedName name="sl_200012">#REF!</definedName>
    <definedName name="sl_200304" localSheetId="2">#REF!</definedName>
    <definedName name="sl_200304">#REF!</definedName>
    <definedName name="sl_200412" localSheetId="2">#REF!</definedName>
    <definedName name="sl_200412">#REF!</definedName>
    <definedName name="SL_ACCOUNTS">[63]SubledgerAccounts!$A$2:$E$638</definedName>
    <definedName name="SL_NEW_2">[12]Schedule_III.E!$Q$3:$R$50</definedName>
    <definedName name="SLN" localSheetId="7">#REF!</definedName>
    <definedName name="SLN" localSheetId="11">#REF!</definedName>
    <definedName name="SLN" localSheetId="6">#REF!</definedName>
    <definedName name="SLN" localSheetId="5">#REF!</definedName>
    <definedName name="SLN" localSheetId="2">#REF!</definedName>
    <definedName name="SLN" localSheetId="4">#REF!</definedName>
    <definedName name="SLN" localSheetId="10">#REF!</definedName>
    <definedName name="SLN" localSheetId="9">#REF!</definedName>
    <definedName name="SLN" localSheetId="8">#REF!</definedName>
    <definedName name="SLN">#REF!</definedName>
    <definedName name="solver_adj" localSheetId="7" hidden="1">#REF!</definedName>
    <definedName name="solver_adj" localSheetId="11" hidden="1">#REF!</definedName>
    <definedName name="solver_adj" localSheetId="6" hidden="1">#REF!</definedName>
    <definedName name="solver_adj" localSheetId="5" hidden="1">#REF!</definedName>
    <definedName name="solver_adj" localSheetId="2" hidden="1">#REF!</definedName>
    <definedName name="solver_adj" localSheetId="4" hidden="1">#REF!</definedName>
    <definedName name="solver_adj" localSheetId="10" hidden="1">#REF!</definedName>
    <definedName name="solver_adj" localSheetId="9" hidden="1">#REF!</definedName>
    <definedName name="solver_adj" localSheetId="8" hidden="1">#REF!</definedName>
    <definedName name="solver_adj" hidden="1">#REF!</definedName>
    <definedName name="solver_opt" localSheetId="7" hidden="1">#REF!</definedName>
    <definedName name="solver_opt" localSheetId="11" hidden="1">#REF!</definedName>
    <definedName name="solver_opt" localSheetId="6" hidden="1">#REF!</definedName>
    <definedName name="solver_opt" localSheetId="5" hidden="1">#REF!</definedName>
    <definedName name="solver_opt" localSheetId="2" hidden="1">#REF!</definedName>
    <definedName name="solver_opt" localSheetId="4" hidden="1">#REF!</definedName>
    <definedName name="solver_opt" localSheetId="10" hidden="1">#REF!</definedName>
    <definedName name="solver_opt" localSheetId="9" hidden="1">#REF!</definedName>
    <definedName name="solver_opt" localSheetId="8" hidden="1">#REF!</definedName>
    <definedName name="solver_opt" hidden="1">#REF!</definedName>
    <definedName name="solver_typ" hidden="1">3</definedName>
    <definedName name="solver_val" hidden="1">0</definedName>
    <definedName name="Sort" localSheetId="7">#REF!</definedName>
    <definedName name="Sort" localSheetId="11">#REF!</definedName>
    <definedName name="Sort" localSheetId="6">#REF!</definedName>
    <definedName name="Sort" localSheetId="5">#REF!</definedName>
    <definedName name="Sort" localSheetId="2">#REF!</definedName>
    <definedName name="Sort" localSheetId="4">#REF!</definedName>
    <definedName name="Sort" localSheetId="10">#REF!</definedName>
    <definedName name="Sort" localSheetId="9">#REF!</definedName>
    <definedName name="Sort" localSheetId="8">#REF!</definedName>
    <definedName name="Sort">#REF!</definedName>
    <definedName name="Sort1" localSheetId="7">#REF!</definedName>
    <definedName name="Sort1" localSheetId="11">#REF!</definedName>
    <definedName name="Sort1" localSheetId="6">#REF!</definedName>
    <definedName name="Sort1" localSheetId="5">#REF!</definedName>
    <definedName name="Sort1" localSheetId="2">#REF!</definedName>
    <definedName name="Sort1" localSheetId="4">#REF!</definedName>
    <definedName name="Sort1" localSheetId="10">#REF!</definedName>
    <definedName name="Sort1" localSheetId="9">#REF!</definedName>
    <definedName name="Sort1" localSheetId="8">#REF!</definedName>
    <definedName name="Sort1">#REF!</definedName>
    <definedName name="Source_O" localSheetId="7">#REF!</definedName>
    <definedName name="Source_O" localSheetId="11">#REF!</definedName>
    <definedName name="Source_O" localSheetId="6">#REF!</definedName>
    <definedName name="Source_O" localSheetId="5">#REF!</definedName>
    <definedName name="Source_O" localSheetId="2">#REF!</definedName>
    <definedName name="Source_O" localSheetId="4">#REF!</definedName>
    <definedName name="Source_O" localSheetId="10">#REF!</definedName>
    <definedName name="Source_O" localSheetId="9">#REF!</definedName>
    <definedName name="Source_O" localSheetId="8">#REF!</definedName>
    <definedName name="Source_O">#REF!</definedName>
    <definedName name="SpreadKeyStone" localSheetId="5">'[10]Path Percentiles'!#REF!</definedName>
    <definedName name="SpreadKeyStone" localSheetId="4">'[10]Path Percentiles'!#REF!</definedName>
    <definedName name="SpreadKeyStone">'[10]Path Percentiles'!#REF!</definedName>
    <definedName name="SR_122001" localSheetId="7">#REF!</definedName>
    <definedName name="SR_122001" localSheetId="11">#REF!</definedName>
    <definedName name="SR_122001" localSheetId="6">#REF!</definedName>
    <definedName name="SR_122001" localSheetId="5">#REF!</definedName>
    <definedName name="SR_122001" localSheetId="2">#REF!</definedName>
    <definedName name="SR_122001" localSheetId="4">#REF!</definedName>
    <definedName name="SR_122001" localSheetId="10">#REF!</definedName>
    <definedName name="SR_122001" localSheetId="9">#REF!</definedName>
    <definedName name="SR_122001" localSheetId="8">#REF!</definedName>
    <definedName name="SR_122001">#REF!</definedName>
    <definedName name="sss" localSheetId="7">#REF!</definedName>
    <definedName name="sss" localSheetId="11">#REF!</definedName>
    <definedName name="sss" localSheetId="6">#REF!</definedName>
    <definedName name="sss" localSheetId="5">#REF!</definedName>
    <definedName name="sss" localSheetId="2">#REF!</definedName>
    <definedName name="sss" localSheetId="4">#REF!</definedName>
    <definedName name="sss" localSheetId="10">#REF!</definedName>
    <definedName name="sss" localSheetId="9">#REF!</definedName>
    <definedName name="sss" localSheetId="8">#REF!</definedName>
    <definedName name="sss">#REF!</definedName>
    <definedName name="Stamp" localSheetId="7">#REF!</definedName>
    <definedName name="Stamp" localSheetId="11">#REF!</definedName>
    <definedName name="Stamp" localSheetId="6">#REF!</definedName>
    <definedName name="Stamp" localSheetId="5">#REF!</definedName>
    <definedName name="Stamp" localSheetId="2">#REF!</definedName>
    <definedName name="Stamp" localSheetId="4">#REF!</definedName>
    <definedName name="Stamp" localSheetId="10">#REF!</definedName>
    <definedName name="Stamp" localSheetId="9">#REF!</definedName>
    <definedName name="Stamp" localSheetId="8">#REF!</definedName>
    <definedName name="Stamp">#REF!</definedName>
    <definedName name="STAR_iStar" localSheetId="2">#REF!</definedName>
    <definedName name="STAR_iStar">#REF!</definedName>
    <definedName name="STAR_iStar_C" localSheetId="2">#REF!</definedName>
    <definedName name="STAR_iStar_C">#REF!</definedName>
    <definedName name="STAR_iStar_RS" localSheetId="2">#REF!</definedName>
    <definedName name="STAR_iStar_RS">#REF!</definedName>
    <definedName name="STAR_iStar_S">[16]Database!#REF!</definedName>
    <definedName name="STAR_iStar_T" localSheetId="7">#REF!</definedName>
    <definedName name="STAR_iStar_T" localSheetId="11">#REF!</definedName>
    <definedName name="STAR_iStar_T" localSheetId="6">#REF!</definedName>
    <definedName name="STAR_iStar_T" localSheetId="5">#REF!</definedName>
    <definedName name="STAR_iStar_T" localSheetId="2">#REF!</definedName>
    <definedName name="STAR_iStar_T" localSheetId="4">#REF!</definedName>
    <definedName name="STAR_iStar_T" localSheetId="10">#REF!</definedName>
    <definedName name="STAR_iStar_T" localSheetId="9">#REF!</definedName>
    <definedName name="STAR_iStar_T" localSheetId="8">#REF!</definedName>
    <definedName name="STAR_iStar_T">#REF!</definedName>
    <definedName name="Start" localSheetId="7">#REF!</definedName>
    <definedName name="Start" localSheetId="11">#REF!</definedName>
    <definedName name="Start" localSheetId="6">#REF!</definedName>
    <definedName name="Start" localSheetId="5">#REF!</definedName>
    <definedName name="Start" localSheetId="2">#REF!</definedName>
    <definedName name="Start" localSheetId="4">#REF!</definedName>
    <definedName name="Start" localSheetId="10">#REF!</definedName>
    <definedName name="Start" localSheetId="9">#REF!</definedName>
    <definedName name="Start" localSheetId="8">#REF!</definedName>
    <definedName name="Start">#REF!</definedName>
    <definedName name="Start1" localSheetId="7">#REF!</definedName>
    <definedName name="Start1" localSheetId="11">#REF!</definedName>
    <definedName name="Start1" localSheetId="6">#REF!</definedName>
    <definedName name="Start1" localSheetId="5">#REF!</definedName>
    <definedName name="Start1" localSheetId="2">#REF!</definedName>
    <definedName name="Start1" localSheetId="4">#REF!</definedName>
    <definedName name="Start1" localSheetId="10">#REF!</definedName>
    <definedName name="Start1" localSheetId="9">#REF!</definedName>
    <definedName name="Start1" localSheetId="8">#REF!</definedName>
    <definedName name="Start1">#REF!</definedName>
    <definedName name="StatAmtCol" localSheetId="2">#REF!</definedName>
    <definedName name="StatAmtCol">#REF!</definedName>
    <definedName name="Status" localSheetId="2">#REF!</definedName>
    <definedName name="Status">#REF!</definedName>
    <definedName name="STD_JE">'[63]STD JE'!$B$2:$D$29</definedName>
    <definedName name="Step_up_at">[13]Originator!$T$4:$T$11</definedName>
    <definedName name="Step11">OFFSET('[8]Step 10 - UPB-Int decrease'!$A$22,0,0,COUNTA([8]D3!$B$11:$B$65000),9)</definedName>
    <definedName name="Step12">OFFSET('[8]Step 11 - Amortization'!$B$29,0,0,COUNTA([8]D3!$B$11:$B$65000),12)</definedName>
    <definedName name="Step13">OFFSET('[8]Step 12 - Gfee for HFI or HFS'!$E$28,0,0,COUNTA('[8]Step 12 - Gfee for HFI or HFS'!$B$28:$B$65000),11)</definedName>
    <definedName name="Step14">OFFSET('[8]Step 13 - Gfee for AFS or HFT'!$E$25,0,0,COUNTA('[8]Step 13 - Gfee for AFS or HFT'!$B$25:$B$65000),5)</definedName>
    <definedName name="Step3" localSheetId="7">OFFSET(#REF!,0,0,COUNTA([8]D4!$B$10:$B$65000),3)</definedName>
    <definedName name="Step3" localSheetId="11">OFFSET(#REF!,0,0,COUNTA([8]D4!$B$10:$B$65000),3)</definedName>
    <definedName name="Step3" localSheetId="6">OFFSET(#REF!,0,0,COUNTA([8]D4!$B$10:$B$65000),3)</definedName>
    <definedName name="Step3" localSheetId="5">OFFSET(#REF!,0,0,COUNTA([8]D4!$B$10:$B$65000),3)</definedName>
    <definedName name="Step3" localSheetId="2">OFFSET(#REF!,0,0,COUNTA([8]D4!$B$10:$B$65000),3)</definedName>
    <definedName name="Step3" localSheetId="4">OFFSET(#REF!,0,0,COUNTA([8]D4!$B$10:$B$65000),3)</definedName>
    <definedName name="Step3" localSheetId="10">OFFSET(#REF!,0,0,COUNTA([8]D4!$B$10:$B$65000),3)</definedName>
    <definedName name="Step3" localSheetId="9">OFFSET(#REF!,0,0,COUNTA([8]D4!$B$10:$B$65000),3)</definedName>
    <definedName name="Step3" localSheetId="8">OFFSET(#REF!,0,0,COUNTA([8]D4!$B$10:$B$65000),3)</definedName>
    <definedName name="Step3">OFFSET(#REF!,0,0,COUNTA([8]D4!$B$10:$B$65000),3)</definedName>
    <definedName name="Step4a">OFFSET('[8]Step 3 - Cons after OBS'!$C$30,0,0,COUNTA([8]D4!$B$10:$B$18),4)</definedName>
    <definedName name="Step4b">OFFSET('[8]Step 3 - Cons after OBS'!$I$30,0,0,COUNTA([8]D4!$B$10:$B$18),11)</definedName>
    <definedName name="Step6a1" localSheetId="7">OFFSET(#REF!,0,0,COUNTA(#REF!),2)</definedName>
    <definedName name="Step6a1" localSheetId="11">OFFSET(#REF!,0,0,COUNTA(#REF!),2)</definedName>
    <definedName name="Step6a1" localSheetId="6">OFFSET(#REF!,0,0,COUNTA(#REF!),2)</definedName>
    <definedName name="Step6a1" localSheetId="5">OFFSET(#REF!,0,0,COUNTA(#REF!),2)</definedName>
    <definedName name="Step6a1" localSheetId="2">OFFSET(#REF!,0,0,COUNTA(#REF!),2)</definedName>
    <definedName name="Step6a1" localSheetId="4">OFFSET(#REF!,0,0,COUNTA(#REF!),2)</definedName>
    <definedName name="Step6a1" localSheetId="10">OFFSET(#REF!,0,0,COUNTA(#REF!),2)</definedName>
    <definedName name="Step6a1" localSheetId="9">OFFSET(#REF!,0,0,COUNTA(#REF!),2)</definedName>
    <definedName name="Step6a1" localSheetId="8">OFFSET(#REF!,0,0,COUNTA(#REF!),2)</definedName>
    <definedName name="Step6a1">OFFSET(#REF!,0,0,COUNTA(#REF!),2)</definedName>
    <definedName name="Step6a2" localSheetId="2">OFFSET(#REF!,0,0,COUNTA(#REF!),8)</definedName>
    <definedName name="Step6a2">OFFSET(#REF!,0,0,COUNTA(#REF!),8)</definedName>
    <definedName name="Step6b" localSheetId="2">OFFSET(#REF!,0,0,COUNTA(#REF!),1)</definedName>
    <definedName name="Step6b">OFFSET(#REF!,0,0,COUNTA(#REF!),1)</definedName>
    <definedName name="Step6b2" localSheetId="2">OFFSET(#REF!,0,0,COUNTA(#REF!),8)</definedName>
    <definedName name="Step6b2">OFFSET(#REF!,0,0,COUNTA(#REF!),8)</definedName>
    <definedName name="Step6c">OFFSET('[8]Step 5c CE Flag = C'!$D$30,0,0,COUNTA('[8]Step 5c CE Flag = C'!$A$30:$A$65000),8)</definedName>
    <definedName name="Step9">OFFSET('[8]Step 8 - AFS and HFT MTM Check'!$E$28,0,0,COUNTA('[8]Step 8 - AFS and HFT MTM Check'!$B$28:$B$65000),11)</definedName>
    <definedName name="StepHFS">OFFSET('[8]Step 9 - HFS'!$E$18,0,0,COUNTA('[8]Step 9 - HFS'!$D$18:$D$65000),10)</definedName>
    <definedName name="STIS__2005_01" localSheetId="7">#REF!</definedName>
    <definedName name="STIS__2005_01" localSheetId="11">#REF!</definedName>
    <definedName name="STIS__2005_01" localSheetId="6">#REF!</definedName>
    <definedName name="STIS__2005_01" localSheetId="5">#REF!</definedName>
    <definedName name="STIS__2005_01" localSheetId="2">#REF!</definedName>
    <definedName name="STIS__2005_01" localSheetId="4">#REF!</definedName>
    <definedName name="STIS__2005_01" localSheetId="10">#REF!</definedName>
    <definedName name="STIS__2005_01" localSheetId="9">#REF!</definedName>
    <definedName name="STIS__2005_01" localSheetId="8">#REF!</definedName>
    <definedName name="STIS__2005_01">#REF!</definedName>
    <definedName name="STIS__2006_01" localSheetId="7">#REF!</definedName>
    <definedName name="STIS__2006_01" localSheetId="11">#REF!</definedName>
    <definedName name="STIS__2006_01" localSheetId="6">#REF!</definedName>
    <definedName name="STIS__2006_01" localSheetId="5">#REF!</definedName>
    <definedName name="STIS__2006_01" localSheetId="2">#REF!</definedName>
    <definedName name="STIS__2006_01" localSheetId="4">#REF!</definedName>
    <definedName name="STIS__2006_01" localSheetId="10">#REF!</definedName>
    <definedName name="STIS__2006_01" localSheetId="9">#REF!</definedName>
    <definedName name="STIS__2006_01" localSheetId="8">#REF!</definedName>
    <definedName name="STIS__2006_01">#REF!</definedName>
    <definedName name="STIS__2006_02" localSheetId="7">#REF!</definedName>
    <definedName name="STIS__2006_02" localSheetId="11">#REF!</definedName>
    <definedName name="STIS__2006_02" localSheetId="6">#REF!</definedName>
    <definedName name="STIS__2006_02" localSheetId="5">#REF!</definedName>
    <definedName name="STIS__2006_02" localSheetId="2">#REF!</definedName>
    <definedName name="STIS__2006_02" localSheetId="4">#REF!</definedName>
    <definedName name="STIS__2006_02" localSheetId="10">#REF!</definedName>
    <definedName name="STIS__2006_02" localSheetId="9">#REF!</definedName>
    <definedName name="STIS__2006_02" localSheetId="8">#REF!</definedName>
    <definedName name="STIS__2006_02">#REF!</definedName>
    <definedName name="STIS__2006_03" localSheetId="2">#REF!</definedName>
    <definedName name="STIS__2006_03">#REF!</definedName>
    <definedName name="STIS__2006_04" localSheetId="2">#REF!</definedName>
    <definedName name="STIS__2006_04">#REF!</definedName>
    <definedName name="STIS__2006_05" localSheetId="2">#REF!</definedName>
    <definedName name="STIS__2006_05">#REF!</definedName>
    <definedName name="STIS__2006_06" localSheetId="2">#REF!</definedName>
    <definedName name="STIS__2006_06">#REF!</definedName>
    <definedName name="STIS__2006_07" localSheetId="2">#REF!</definedName>
    <definedName name="STIS__2006_07">#REF!</definedName>
    <definedName name="STIS__2006_08" localSheetId="2">#REF!</definedName>
    <definedName name="STIS__2006_08">#REF!</definedName>
    <definedName name="STIS__2006_09" localSheetId="2">#REF!</definedName>
    <definedName name="STIS__2006_09">#REF!</definedName>
    <definedName name="STIS__2006_10" localSheetId="2">#REF!</definedName>
    <definedName name="STIS__2006_10">#REF!</definedName>
    <definedName name="STIS__2006_11" localSheetId="2">#REF!</definedName>
    <definedName name="STIS__2006_11">#REF!</definedName>
    <definedName name="STIS__2006_12" localSheetId="2">#REF!</definedName>
    <definedName name="STIS__2006_12">#REF!</definedName>
    <definedName name="Structure">[13]Originator!$O$4:$O$10</definedName>
    <definedName name="Structurer" localSheetId="7">#REF!</definedName>
    <definedName name="Structurer" localSheetId="11">#REF!</definedName>
    <definedName name="Structurer" localSheetId="6">#REF!</definedName>
    <definedName name="Structurer" localSheetId="5">#REF!</definedName>
    <definedName name="Structurer" localSheetId="2">#REF!</definedName>
    <definedName name="Structurer" localSheetId="4">#REF!</definedName>
    <definedName name="Structurer" localSheetId="10">#REF!</definedName>
    <definedName name="Structurer" localSheetId="9">#REF!</definedName>
    <definedName name="Structurer" localSheetId="8">#REF!</definedName>
    <definedName name="Structurer">#REF!</definedName>
    <definedName name="subdata">[21]subdata!$D$2:$U$26</definedName>
    <definedName name="subdata_table7">[1]subdata_Table7!$D$2:$K$27</definedName>
    <definedName name="subdatadata">[21]subdata!$C$3:$U$35</definedName>
    <definedName name="SubLedger_Data" localSheetId="7">#REF!</definedName>
    <definedName name="SubLedger_Data" localSheetId="11">#REF!</definedName>
    <definedName name="SubLedger_Data" localSheetId="6">#REF!</definedName>
    <definedName name="SubLedger_Data" localSheetId="5">#REF!</definedName>
    <definedName name="SubLedger_Data" localSheetId="2">#REF!</definedName>
    <definedName name="SubLedger_Data" localSheetId="4">#REF!</definedName>
    <definedName name="SubLedger_Data" localSheetId="10">#REF!</definedName>
    <definedName name="SubLedger_Data" localSheetId="9">#REF!</definedName>
    <definedName name="SubLedger_Data" localSheetId="8">#REF!</definedName>
    <definedName name="SubLedger_Data">#REF!</definedName>
    <definedName name="Subs_Step_up">[13]Originator!$V$4:$V$11</definedName>
    <definedName name="Summary">[8]Summary!$D$3:$D$22</definedName>
    <definedName name="sumqtr" localSheetId="7">#REF!</definedName>
    <definedName name="sumqtr" localSheetId="11">#REF!</definedName>
    <definedName name="sumqtr" localSheetId="6">#REF!</definedName>
    <definedName name="sumqtr" localSheetId="5">#REF!</definedName>
    <definedName name="sumqtr" localSheetId="2">#REF!</definedName>
    <definedName name="sumqtr" localSheetId="4">#REF!</definedName>
    <definedName name="sumqtr" localSheetId="10">#REF!</definedName>
    <definedName name="sumqtr" localSheetId="9">#REF!</definedName>
    <definedName name="sumqtr" localSheetId="8">#REF!</definedName>
    <definedName name="sumqtr">#REF!</definedName>
    <definedName name="SumStatsKeyStone" localSheetId="7">#REF!</definedName>
    <definedName name="SumStatsKeyStone" localSheetId="11">#REF!</definedName>
    <definedName name="SumStatsKeyStone" localSheetId="6">#REF!</definedName>
    <definedName name="SumStatsKeyStone" localSheetId="5">#REF!</definedName>
    <definedName name="SumStatsKeyStone" localSheetId="2">#REF!</definedName>
    <definedName name="SumStatsKeyStone" localSheetId="4">#REF!</definedName>
    <definedName name="SumStatsKeyStone" localSheetId="10">#REF!</definedName>
    <definedName name="SumStatsKeyStone" localSheetId="9">#REF!</definedName>
    <definedName name="SumStatsKeyStone" localSheetId="8">#REF!</definedName>
    <definedName name="SumStatsKeyStone">#REF!</definedName>
    <definedName name="sumytd" localSheetId="7">#REF!</definedName>
    <definedName name="sumytd" localSheetId="11">#REF!</definedName>
    <definedName name="sumytd" localSheetId="6">#REF!</definedName>
    <definedName name="sumytd" localSheetId="5">#REF!</definedName>
    <definedName name="sumytd" localSheetId="2">#REF!</definedName>
    <definedName name="sumytd" localSheetId="4">#REF!</definedName>
    <definedName name="sumytd" localSheetId="10">#REF!</definedName>
    <definedName name="sumytd" localSheetId="9">#REF!</definedName>
    <definedName name="sumytd" localSheetId="8">#REF!</definedName>
    <definedName name="sumytd">#REF!</definedName>
    <definedName name="sw" localSheetId="2">#REF!</definedName>
    <definedName name="sw">#REF!</definedName>
    <definedName name="Swattee" localSheetId="2">#REF!</definedName>
    <definedName name="Swattee">#REF!</definedName>
    <definedName name="SwptnInGain">'[64]P - GL14-3Extracts'!$N$16</definedName>
    <definedName name="SYS_JV_ISTAR" localSheetId="7">#REF!</definedName>
    <definedName name="SYS_JV_ISTAR" localSheetId="11">#REF!</definedName>
    <definedName name="SYS_JV_ISTAR" localSheetId="6">#REF!</definedName>
    <definedName name="SYS_JV_ISTAR" localSheetId="5">#REF!</definedName>
    <definedName name="SYS_JV_ISTAR" localSheetId="2">#REF!</definedName>
    <definedName name="SYS_JV_ISTAR" localSheetId="4">#REF!</definedName>
    <definedName name="SYS_JV_ISTAR" localSheetId="10">#REF!</definedName>
    <definedName name="SYS_JV_ISTAR" localSheetId="9">#REF!</definedName>
    <definedName name="SYS_JV_ISTAR" localSheetId="8">#REF!</definedName>
    <definedName name="SYS_JV_ISTAR">#REF!</definedName>
    <definedName name="SYS_JV_STAR" localSheetId="7">#REF!</definedName>
    <definedName name="SYS_JV_STAR" localSheetId="11">#REF!</definedName>
    <definedName name="SYS_JV_STAR" localSheetId="6">#REF!</definedName>
    <definedName name="SYS_JV_STAR" localSheetId="5">#REF!</definedName>
    <definedName name="SYS_JV_STAR" localSheetId="2">#REF!</definedName>
    <definedName name="SYS_JV_STAR" localSheetId="4">#REF!</definedName>
    <definedName name="SYS_JV_STAR" localSheetId="10">#REF!</definedName>
    <definedName name="SYS_JV_STAR" localSheetId="9">#REF!</definedName>
    <definedName name="SYS_JV_STAR" localSheetId="8">#REF!</definedName>
    <definedName name="SYS_JV_STAR">#REF!</definedName>
    <definedName name="T" localSheetId="7">#REF!</definedName>
    <definedName name="T" localSheetId="11">#REF!</definedName>
    <definedName name="T" localSheetId="6">#REF!</definedName>
    <definedName name="T" localSheetId="5">#REF!</definedName>
    <definedName name="T" localSheetId="2">#REF!</definedName>
    <definedName name="T" localSheetId="4">#REF!</definedName>
    <definedName name="T" localSheetId="10">#REF!</definedName>
    <definedName name="T" localSheetId="9">#REF!</definedName>
    <definedName name="T" localSheetId="8">#REF!</definedName>
    <definedName name="T">#REF!</definedName>
    <definedName name="TABLE" localSheetId="2">#REF!</definedName>
    <definedName name="TABLE">#REF!</definedName>
    <definedName name="Table1" localSheetId="2">#REF!</definedName>
    <definedName name="Table1">#REF!</definedName>
    <definedName name="TaxCounsel" localSheetId="2">#REF!</definedName>
    <definedName name="TaxCounsel">#REF!</definedName>
    <definedName name="tbc" localSheetId="2">#REF!</definedName>
    <definedName name="tbc">#REF!</definedName>
    <definedName name="TBL_LOT_POS" localSheetId="2">#REF!</definedName>
    <definedName name="TBL_LOT_POS">#REF!</definedName>
    <definedName name="TBL_SECU_LOT" localSheetId="2">#REF!</definedName>
    <definedName name="TBL_SECU_LOT">#REF!</definedName>
    <definedName name="tblPremDisc_Final" localSheetId="2">#REF!</definedName>
    <definedName name="tblPremDisc_Final">#REF!</definedName>
    <definedName name="tblWLCBS_PremDisc" localSheetId="2">#REF!</definedName>
    <definedName name="tblWLCBS_PremDisc">#REF!</definedName>
    <definedName name="temp">[26]database_Table_9!#REF!</definedName>
    <definedName name="temparray">[65]rating!$A$4:$A$31</definedName>
    <definedName name="tempdata">[65]rating!$A$4:$B$31</definedName>
    <definedName name="term" localSheetId="7">#REF!</definedName>
    <definedName name="term" localSheetId="11">#REF!</definedName>
    <definedName name="term" localSheetId="6">#REF!</definedName>
    <definedName name="term" localSheetId="5">#REF!</definedName>
    <definedName name="term" localSheetId="2">#REF!</definedName>
    <definedName name="term" localSheetId="4">#REF!</definedName>
    <definedName name="term" localSheetId="10">#REF!</definedName>
    <definedName name="term" localSheetId="9">#REF!</definedName>
    <definedName name="term" localSheetId="8">#REF!</definedName>
    <definedName name="term">#REF!</definedName>
    <definedName name="TERM_DEC_01" localSheetId="7">#REF!</definedName>
    <definedName name="TERM_DEC_01" localSheetId="11">#REF!</definedName>
    <definedName name="TERM_DEC_01" localSheetId="6">#REF!</definedName>
    <definedName name="TERM_DEC_01" localSheetId="5">#REF!</definedName>
    <definedName name="TERM_DEC_01" localSheetId="2">#REF!</definedName>
    <definedName name="TERM_DEC_01" localSheetId="4">#REF!</definedName>
    <definedName name="TERM_DEC_01" localSheetId="10">#REF!</definedName>
    <definedName name="TERM_DEC_01" localSheetId="9">#REF!</definedName>
    <definedName name="TERM_DEC_01" localSheetId="8">#REF!</definedName>
    <definedName name="TERM_DEC_01">#REF!</definedName>
    <definedName name="TERM_DEC_02" localSheetId="7">#REF!</definedName>
    <definedName name="TERM_DEC_02" localSheetId="11">#REF!</definedName>
    <definedName name="TERM_DEC_02" localSheetId="6">#REF!</definedName>
    <definedName name="TERM_DEC_02" localSheetId="5">#REF!</definedName>
    <definedName name="TERM_DEC_02" localSheetId="2">#REF!</definedName>
    <definedName name="TERM_DEC_02" localSheetId="4">#REF!</definedName>
    <definedName name="TERM_DEC_02" localSheetId="10">#REF!</definedName>
    <definedName name="TERM_DEC_02" localSheetId="9">#REF!</definedName>
    <definedName name="TERM_DEC_02" localSheetId="8">#REF!</definedName>
    <definedName name="TERM_DEC_02">#REF!</definedName>
    <definedName name="TERM_DEC_03" localSheetId="2">#REF!</definedName>
    <definedName name="TERM_DEC_03">#REF!</definedName>
    <definedName name="TERM_DEC_04" localSheetId="2">#REF!</definedName>
    <definedName name="TERM_DEC_04">#REF!</definedName>
    <definedName name="TERM_JUN_03" localSheetId="2">#REF!</definedName>
    <definedName name="TERM_JUN_03">#REF!</definedName>
    <definedName name="TERM_JUN_04" localSheetId="2">#REF!</definedName>
    <definedName name="TERM_JUN_04">#REF!</definedName>
    <definedName name="TERM_MAR_03" localSheetId="2">#REF!</definedName>
    <definedName name="TERM_MAR_03">#REF!</definedName>
    <definedName name="TERM_MAR_04" localSheetId="2">#REF!</definedName>
    <definedName name="TERM_MAR_04">#REF!</definedName>
    <definedName name="TERM_MVs">'[52]R - MV_Terminatios'!$B$5:$I$114</definedName>
    <definedName name="TERM_SEP_03" localSheetId="7">#REF!</definedName>
    <definedName name="TERM_SEP_03" localSheetId="11">#REF!</definedName>
    <definedName name="TERM_SEP_03" localSheetId="6">#REF!</definedName>
    <definedName name="TERM_SEP_03" localSheetId="5">#REF!</definedName>
    <definedName name="TERM_SEP_03" localSheetId="2">#REF!</definedName>
    <definedName name="TERM_SEP_03" localSheetId="4">#REF!</definedName>
    <definedName name="TERM_SEP_03" localSheetId="10">#REF!</definedName>
    <definedName name="TERM_SEP_03" localSheetId="9">#REF!</definedName>
    <definedName name="TERM_SEP_03" localSheetId="8">#REF!</definedName>
    <definedName name="TERM_SEP_03">#REF!</definedName>
    <definedName name="TERM_SEP_04" localSheetId="7">#REF!</definedName>
    <definedName name="TERM_SEP_04" localSheetId="11">#REF!</definedName>
    <definedName name="TERM_SEP_04" localSheetId="6">#REF!</definedName>
    <definedName name="TERM_SEP_04" localSheetId="5">#REF!</definedName>
    <definedName name="TERM_SEP_04" localSheetId="2">#REF!</definedName>
    <definedName name="TERM_SEP_04" localSheetId="4">#REF!</definedName>
    <definedName name="TERM_SEP_04" localSheetId="10">#REF!</definedName>
    <definedName name="TERM_SEP_04" localSheetId="9">#REF!</definedName>
    <definedName name="TERM_SEP_04" localSheetId="8">#REF!</definedName>
    <definedName name="TERM_SEP_04">#REF!</definedName>
    <definedName name="TERMCASH_DEC_01" localSheetId="7">#REF!</definedName>
    <definedName name="TERMCASH_DEC_01" localSheetId="11">#REF!</definedName>
    <definedName name="TERMCASH_DEC_01" localSheetId="6">#REF!</definedName>
    <definedName name="TERMCASH_DEC_01" localSheetId="5">#REF!</definedName>
    <definedName name="TERMCASH_DEC_01" localSheetId="2">#REF!</definedName>
    <definedName name="TERMCASH_DEC_01" localSheetId="4">#REF!</definedName>
    <definedName name="TERMCASH_DEC_01" localSheetId="10">#REF!</definedName>
    <definedName name="TERMCASH_DEC_01" localSheetId="9">#REF!</definedName>
    <definedName name="TERMCASH_DEC_01" localSheetId="8">#REF!</definedName>
    <definedName name="TERMCASH_DEC_01">#REF!</definedName>
    <definedName name="TERMCASH_DEC_02" localSheetId="2">#REF!</definedName>
    <definedName name="TERMCASH_DEC_02">#REF!</definedName>
    <definedName name="TERMCASH_DEC_03" localSheetId="2">#REF!</definedName>
    <definedName name="TERMCASH_DEC_03">#REF!</definedName>
    <definedName name="TERMCASH_DEC_04" localSheetId="2">#REF!</definedName>
    <definedName name="TERMCASH_DEC_04">#REF!</definedName>
    <definedName name="TERMCASH_JUN_04" localSheetId="2">#REF!</definedName>
    <definedName name="TERMCASH_JUN_04">#REF!</definedName>
    <definedName name="TERMCASH_MAR_04" localSheetId="2">#REF!</definedName>
    <definedName name="TERMCASH_MAR_04">#REF!</definedName>
    <definedName name="TERMCASH_SEP_04" localSheetId="2">#REF!</definedName>
    <definedName name="TERMCASH_SEP_04">#REF!</definedName>
    <definedName name="TERMFOI_DEC_01" localSheetId="2">#REF!</definedName>
    <definedName name="TERMFOI_DEC_01">#REF!</definedName>
    <definedName name="TERMFOI_DEC_02" localSheetId="2">#REF!</definedName>
    <definedName name="TERMFOI_DEC_02">#REF!</definedName>
    <definedName name="TERMFOI_DEC_03" localSheetId="2">#REF!</definedName>
    <definedName name="TERMFOI_DEC_03">#REF!</definedName>
    <definedName name="TERMFOI_DEC_04" localSheetId="2">#REF!</definedName>
    <definedName name="TERMFOI_DEC_04">#REF!</definedName>
    <definedName name="TERMFOI_JUN_04" localSheetId="2">#REF!</definedName>
    <definedName name="TERMFOI_JUN_04">#REF!</definedName>
    <definedName name="TERMFOI_MAR_04" localSheetId="2">#REF!</definedName>
    <definedName name="TERMFOI_MAR_04">#REF!</definedName>
    <definedName name="TERMFOI_SEP_04" localSheetId="2">#REF!</definedName>
    <definedName name="TERMFOI_SEP_04">#REF!</definedName>
    <definedName name="TEST" localSheetId="2">#REF!</definedName>
    <definedName name="TEST">#REF!</definedName>
    <definedName name="Test2KeyStoneR" localSheetId="2">#REF!</definedName>
    <definedName name="Test2KeyStoneR">#REF!</definedName>
    <definedName name="TestKeyStone2" localSheetId="2">#REF!</definedName>
    <definedName name="TestKeyStone2">#REF!</definedName>
    <definedName name="testtable" localSheetId="2">#REF!</definedName>
    <definedName name="testtable">#REF!</definedName>
    <definedName name="TextRefCopy1" localSheetId="2">#REF!</definedName>
    <definedName name="TextRefCopy1">#REF!</definedName>
    <definedName name="TextRefCopyRangeCount" hidden="1">1</definedName>
    <definedName name="tgb" localSheetId="7">#REF!</definedName>
    <definedName name="tgb" localSheetId="11">#REF!</definedName>
    <definedName name="tgb" localSheetId="6">#REF!</definedName>
    <definedName name="tgb" localSheetId="5">#REF!</definedName>
    <definedName name="tgb" localSheetId="2">#REF!</definedName>
    <definedName name="tgb" localSheetId="4">#REF!</definedName>
    <definedName name="tgb" localSheetId="10">#REF!</definedName>
    <definedName name="tgb" localSheetId="9">#REF!</definedName>
    <definedName name="tgb" localSheetId="8">#REF!</definedName>
    <definedName name="tgb">#REF!</definedName>
    <definedName name="tgfvb" localSheetId="7">[1]rating!#REF!</definedName>
    <definedName name="tgfvb" localSheetId="11">[1]rating!#REF!</definedName>
    <definedName name="tgfvb" localSheetId="6">[1]rating!#REF!</definedName>
    <definedName name="tgfvb" localSheetId="5">[1]rating!#REF!</definedName>
    <definedName name="tgfvb" localSheetId="4">[1]rating!#REF!</definedName>
    <definedName name="tgfvb" localSheetId="10">[1]rating!#REF!</definedName>
    <definedName name="tgfvb" localSheetId="9">[1]rating!#REF!</definedName>
    <definedName name="tgfvb" localSheetId="8">[1]rating!#REF!</definedName>
    <definedName name="tgfvb">[1]rating!#REF!</definedName>
    <definedName name="thfnbthy" localSheetId="7">#REF!</definedName>
    <definedName name="thfnbthy" localSheetId="11">#REF!</definedName>
    <definedName name="thfnbthy" localSheetId="6">#REF!</definedName>
    <definedName name="thfnbthy" localSheetId="5">#REF!</definedName>
    <definedName name="thfnbthy" localSheetId="2">#REF!</definedName>
    <definedName name="thfnbthy" localSheetId="4">#REF!</definedName>
    <definedName name="thfnbthy" localSheetId="10">#REF!</definedName>
    <definedName name="thfnbthy" localSheetId="9">#REF!</definedName>
    <definedName name="thfnbthy" localSheetId="8">#REF!</definedName>
    <definedName name="thfnbthy">#REF!</definedName>
    <definedName name="threshold_array">[21]rating!$D$41:$D$101</definedName>
    <definedName name="threshold_data">[21]rating!$D$41:$E$101</definedName>
    <definedName name="Time_posted" localSheetId="7">#REF!</definedName>
    <definedName name="Time_posted" localSheetId="11">#REF!</definedName>
    <definedName name="Time_posted" localSheetId="6">#REF!</definedName>
    <definedName name="Time_posted" localSheetId="5">#REF!</definedName>
    <definedName name="Time_posted" localSheetId="2">#REF!</definedName>
    <definedName name="Time_posted" localSheetId="4">#REF!</definedName>
    <definedName name="Time_posted" localSheetId="10">#REF!</definedName>
    <definedName name="Time_posted" localSheetId="9">#REF!</definedName>
    <definedName name="Time_posted" localSheetId="8">#REF!</definedName>
    <definedName name="Time_posted">#REF!</definedName>
    <definedName name="Time_posted_C" localSheetId="7">#REF!</definedName>
    <definedName name="Time_posted_C" localSheetId="11">#REF!</definedName>
    <definedName name="Time_posted_C" localSheetId="6">#REF!</definedName>
    <definedName name="Time_posted_C" localSheetId="5">#REF!</definedName>
    <definedName name="Time_posted_C" localSheetId="2">#REF!</definedName>
    <definedName name="Time_posted_C" localSheetId="4">#REF!</definedName>
    <definedName name="Time_posted_C" localSheetId="10">#REF!</definedName>
    <definedName name="Time_posted_C" localSheetId="9">#REF!</definedName>
    <definedName name="Time_posted_C" localSheetId="8">#REF!</definedName>
    <definedName name="Time_posted_C">#REF!</definedName>
    <definedName name="Time_posted_RS" localSheetId="7">#REF!</definedName>
    <definedName name="Time_posted_RS" localSheetId="11">#REF!</definedName>
    <definedName name="Time_posted_RS" localSheetId="6">#REF!</definedName>
    <definedName name="Time_posted_RS" localSheetId="5">#REF!</definedName>
    <definedName name="Time_posted_RS" localSheetId="2">#REF!</definedName>
    <definedName name="Time_posted_RS" localSheetId="4">#REF!</definedName>
    <definedName name="Time_posted_RS" localSheetId="10">#REF!</definedName>
    <definedName name="Time_posted_RS" localSheetId="9">#REF!</definedName>
    <definedName name="Time_posted_RS" localSheetId="8">#REF!</definedName>
    <definedName name="Time_posted_RS">#REF!</definedName>
    <definedName name="Time_posted_S" localSheetId="7">[16]Database!#REF!</definedName>
    <definedName name="Time_posted_S" localSheetId="11">[16]Database!#REF!</definedName>
    <definedName name="Time_posted_S" localSheetId="6">[16]Database!#REF!</definedName>
    <definedName name="Time_posted_S" localSheetId="5">[16]Database!#REF!</definedName>
    <definedName name="Time_posted_S" localSheetId="2">[16]Database!#REF!</definedName>
    <definedName name="Time_posted_S" localSheetId="4">[16]Database!#REF!</definedName>
    <definedName name="Time_posted_S" localSheetId="10">[16]Database!#REF!</definedName>
    <definedName name="Time_posted_S" localSheetId="9">[16]Database!#REF!</definedName>
    <definedName name="Time_posted_S" localSheetId="8">[16]Database!#REF!</definedName>
    <definedName name="Time_posted_S">[16]Database!#REF!</definedName>
    <definedName name="Time_posted_T" localSheetId="7">#REF!</definedName>
    <definedName name="Time_posted_T" localSheetId="11">#REF!</definedName>
    <definedName name="Time_posted_T" localSheetId="6">#REF!</definedName>
    <definedName name="Time_posted_T" localSheetId="5">#REF!</definedName>
    <definedName name="Time_posted_T" localSheetId="2">#REF!</definedName>
    <definedName name="Time_posted_T" localSheetId="4">#REF!</definedName>
    <definedName name="Time_posted_T" localSheetId="10">#REF!</definedName>
    <definedName name="Time_posted_T" localSheetId="9">#REF!</definedName>
    <definedName name="Time_posted_T" localSheetId="8">#REF!</definedName>
    <definedName name="Time_posted_T">#REF!</definedName>
    <definedName name="TOC_Range" localSheetId="7">#REF!</definedName>
    <definedName name="TOC_Range" localSheetId="11">#REF!</definedName>
    <definedName name="TOC_Range" localSheetId="6">#REF!</definedName>
    <definedName name="TOC_Range" localSheetId="5">#REF!</definedName>
    <definedName name="TOC_Range" localSheetId="2">#REF!</definedName>
    <definedName name="TOC_Range" localSheetId="4">#REF!</definedName>
    <definedName name="TOC_Range" localSheetId="10">#REF!</definedName>
    <definedName name="TOC_Range" localSheetId="9">#REF!</definedName>
    <definedName name="TOC_Range" localSheetId="8">#REF!</definedName>
    <definedName name="TOC_Range">#REF!</definedName>
    <definedName name="TOC_Range_2" localSheetId="7">#REF!</definedName>
    <definedName name="TOC_Range_2" localSheetId="11">#REF!</definedName>
    <definedName name="TOC_Range_2" localSheetId="6">#REF!</definedName>
    <definedName name="TOC_Range_2" localSheetId="5">#REF!</definedName>
    <definedName name="TOC_Range_2" localSheetId="2">#REF!</definedName>
    <definedName name="TOC_Range_2" localSheetId="4">#REF!</definedName>
    <definedName name="TOC_Range_2" localSheetId="10">#REF!</definedName>
    <definedName name="TOC_Range_2" localSheetId="9">#REF!</definedName>
    <definedName name="TOC_Range_2" localSheetId="8">#REF!</definedName>
    <definedName name="TOC_Range_2">#REF!</definedName>
    <definedName name="TOC_Range_3" localSheetId="2">#REF!</definedName>
    <definedName name="TOC_Range_3">#REF!</definedName>
    <definedName name="Total_Deal_Balance">'[38]Closing Flow of Funds'!#REF!</definedName>
    <definedName name="Total_Deal_Expenses_NIM" localSheetId="7">#REF!</definedName>
    <definedName name="Total_Deal_Expenses_NIM" localSheetId="11">#REF!</definedName>
    <definedName name="Total_Deal_Expenses_NIM" localSheetId="6">#REF!</definedName>
    <definedName name="Total_Deal_Expenses_NIM" localSheetId="5">#REF!</definedName>
    <definedName name="Total_Deal_Expenses_NIM" localSheetId="2">#REF!</definedName>
    <definedName name="Total_Deal_Expenses_NIM" localSheetId="4">#REF!</definedName>
    <definedName name="Total_Deal_Expenses_NIM" localSheetId="10">#REF!</definedName>
    <definedName name="Total_Deal_Expenses_NIM" localSheetId="9">#REF!</definedName>
    <definedName name="Total_Deal_Expenses_NIM" localSheetId="8">#REF!</definedName>
    <definedName name="Total_Deal_Expenses_NIM">#REF!</definedName>
    <definedName name="Total_Deal_Expenses_Underlying" localSheetId="7">#REF!</definedName>
    <definedName name="Total_Deal_Expenses_Underlying" localSheetId="11">#REF!</definedName>
    <definedName name="Total_Deal_Expenses_Underlying" localSheetId="6">#REF!</definedName>
    <definedName name="Total_Deal_Expenses_Underlying" localSheetId="5">#REF!</definedName>
    <definedName name="Total_Deal_Expenses_Underlying" localSheetId="2">#REF!</definedName>
    <definedName name="Total_Deal_Expenses_Underlying" localSheetId="4">#REF!</definedName>
    <definedName name="Total_Deal_Expenses_Underlying" localSheetId="10">#REF!</definedName>
    <definedName name="Total_Deal_Expenses_Underlying" localSheetId="9">#REF!</definedName>
    <definedName name="Total_Deal_Expenses_Underlying" localSheetId="8">#REF!</definedName>
    <definedName name="Total_Deal_Expenses_Underlying">#REF!</definedName>
    <definedName name="Total_Deals">'[66]Deal Rec'!$C$6:$C$1278</definedName>
    <definedName name="Total_Due_Diligence_Cost_Actual" localSheetId="7">#REF!</definedName>
    <definedName name="Total_Due_Diligence_Cost_Actual" localSheetId="11">#REF!</definedName>
    <definedName name="Total_Due_Diligence_Cost_Actual" localSheetId="6">#REF!</definedName>
    <definedName name="Total_Due_Diligence_Cost_Actual" localSheetId="5">#REF!</definedName>
    <definedName name="Total_Due_Diligence_Cost_Actual" localSheetId="2">#REF!</definedName>
    <definedName name="Total_Due_Diligence_Cost_Actual" localSheetId="4">#REF!</definedName>
    <definedName name="Total_Due_Diligence_Cost_Actual" localSheetId="10">#REF!</definedName>
    <definedName name="Total_Due_Diligence_Cost_Actual" localSheetId="9">#REF!</definedName>
    <definedName name="Total_Due_Diligence_Cost_Actual" localSheetId="8">#REF!</definedName>
    <definedName name="Total_Due_Diligence_Cost_Actual">#REF!</definedName>
    <definedName name="Total_Due_Diligence_Cost_Estimate" localSheetId="7">#REF!</definedName>
    <definedName name="Total_Due_Diligence_Cost_Estimate" localSheetId="11">#REF!</definedName>
    <definedName name="Total_Due_Diligence_Cost_Estimate" localSheetId="6">#REF!</definedName>
    <definedName name="Total_Due_Diligence_Cost_Estimate" localSheetId="5">#REF!</definedName>
    <definedName name="Total_Due_Diligence_Cost_Estimate" localSheetId="2">#REF!</definedName>
    <definedName name="Total_Due_Diligence_Cost_Estimate" localSheetId="4">#REF!</definedName>
    <definedName name="Total_Due_Diligence_Cost_Estimate" localSheetId="10">#REF!</definedName>
    <definedName name="Total_Due_Diligence_Cost_Estimate" localSheetId="9">#REF!</definedName>
    <definedName name="Total_Due_Diligence_Cost_Estimate" localSheetId="8">#REF!</definedName>
    <definedName name="Total_Due_Diligence_Cost_Estimate">#REF!</definedName>
    <definedName name="Total_Due_Diligence_Cost_UW_Actual" localSheetId="7">#REF!</definedName>
    <definedName name="Total_Due_Diligence_Cost_UW_Actual" localSheetId="11">#REF!</definedName>
    <definedName name="Total_Due_Diligence_Cost_UW_Actual" localSheetId="6">#REF!</definedName>
    <definedName name="Total_Due_Diligence_Cost_UW_Actual" localSheetId="5">#REF!</definedName>
    <definedName name="Total_Due_Diligence_Cost_UW_Actual" localSheetId="2">#REF!</definedName>
    <definedName name="Total_Due_Diligence_Cost_UW_Actual" localSheetId="4">#REF!</definedName>
    <definedName name="Total_Due_Diligence_Cost_UW_Actual" localSheetId="10">#REF!</definedName>
    <definedName name="Total_Due_Diligence_Cost_UW_Actual" localSheetId="9">#REF!</definedName>
    <definedName name="Total_Due_Diligence_Cost_UW_Actual" localSheetId="8">#REF!</definedName>
    <definedName name="Total_Due_Diligence_Cost_UW_Actual">#REF!</definedName>
    <definedName name="Total_Due_Diligence_Cost_UW_Estimate" localSheetId="2">#REF!</definedName>
    <definedName name="Total_Due_Diligence_Cost_UW_Estimate">#REF!</definedName>
    <definedName name="Total_Est_Deal_Expenses_NIM" localSheetId="2">#REF!</definedName>
    <definedName name="Total_Est_Deal_Expenses_NIM">#REF!</definedName>
    <definedName name="Total_Est_Deal_Expenses_Underlying" localSheetId="2">#REF!</definedName>
    <definedName name="Total_Est_Deal_Expenses_Underlying">#REF!</definedName>
    <definedName name="Total_Interest" localSheetId="2">#REF!</definedName>
    <definedName name="Total_Interest">#REF!</definedName>
    <definedName name="Total_Pay" localSheetId="2">#REF!</definedName>
    <definedName name="Total_Pay">#REF!</definedName>
    <definedName name="Total_Payment" localSheetId="7">Scheduled_Payment+Extra_Payment</definedName>
    <definedName name="Total_Payment" localSheetId="11">Scheduled_Payment+Extra_Payment</definedName>
    <definedName name="Total_Payment" localSheetId="6">Scheduled_Payment+Extra_Payment</definedName>
    <definedName name="Total_Payment" localSheetId="5">Scheduled_Payment+Extra_Payment</definedName>
    <definedName name="Total_Payment" localSheetId="2">Scheduled_Payment+Extra_Payment</definedName>
    <definedName name="Total_Payment" localSheetId="4">Scheduled_Payment+Extra_Payment</definedName>
    <definedName name="Total_Payment" localSheetId="10">Scheduled_Payment+Extra_Payment</definedName>
    <definedName name="Total_Payment" localSheetId="9">Scheduled_Payment+Extra_Payment</definedName>
    <definedName name="Total_Payment" localSheetId="8">Scheduled_Payment+Extra_Payment</definedName>
    <definedName name="Total_Payment">Scheduled_Payment+Extra_Payment</definedName>
    <definedName name="TotalAverageROC" localSheetId="7">'[10]Full Loan Gfee &amp; Capital'!#REF!</definedName>
    <definedName name="TotalAverageROC" localSheetId="11">'[10]Full Loan Gfee &amp; Capital'!#REF!</definedName>
    <definedName name="TotalAverageROC" localSheetId="6">'[10]Full Loan Gfee &amp; Capital'!#REF!</definedName>
    <definedName name="TotalAverageROC" localSheetId="5">'[10]Full Loan Gfee &amp; Capital'!#REF!</definedName>
    <definedName name="TotalAverageROC" localSheetId="2">'[10]Full Loan Gfee &amp; Capital'!#REF!</definedName>
    <definedName name="TotalAverageROC" localSheetId="4">'[10]Full Loan Gfee &amp; Capital'!#REF!</definedName>
    <definedName name="TotalAverageROC" localSheetId="10">'[10]Full Loan Gfee &amp; Capital'!#REF!</definedName>
    <definedName name="TotalAverageROC" localSheetId="9">'[10]Full Loan Gfee &amp; Capital'!#REF!</definedName>
    <definedName name="TotalAverageROC" localSheetId="8">'[10]Full Loan Gfee &amp; Capital'!#REF!</definedName>
    <definedName name="TotalAverageROC">'[10]Full Loan Gfee &amp; Capital'!#REF!</definedName>
    <definedName name="TotalDefaults" localSheetId="7">'[10]Inputs-Summary'!#REF!</definedName>
    <definedName name="TotalDefaults" localSheetId="11">'[10]Inputs-Summary'!#REF!</definedName>
    <definedName name="TotalDefaults" localSheetId="6">'[10]Inputs-Summary'!#REF!</definedName>
    <definedName name="TotalDefaults" localSheetId="5">'[10]Inputs-Summary'!#REF!</definedName>
    <definedName name="TotalDefaults" localSheetId="4">'[10]Inputs-Summary'!#REF!</definedName>
    <definedName name="TotalDefaults" localSheetId="10">'[10]Inputs-Summary'!#REF!</definedName>
    <definedName name="TotalDefaults" localSheetId="9">'[10]Inputs-Summary'!#REF!</definedName>
    <definedName name="TotalDefaults" localSheetId="8">'[10]Inputs-Summary'!#REF!</definedName>
    <definedName name="TotalDefaults">'[10]Inputs-Summary'!#REF!</definedName>
    <definedName name="TotalLoss" localSheetId="7">'[10]NOI Sim - Default'!#REF!</definedName>
    <definedName name="TotalLoss" localSheetId="11">'[10]NOI Sim - Default'!#REF!</definedName>
    <definedName name="TotalLoss" localSheetId="6">'[10]NOI Sim - Default'!#REF!</definedName>
    <definedName name="TotalLoss" localSheetId="5">'[10]NOI Sim - Default'!#REF!</definedName>
    <definedName name="TotalLoss" localSheetId="4">'[10]NOI Sim - Default'!#REF!</definedName>
    <definedName name="TotalLoss" localSheetId="10">'[10]NOI Sim - Default'!#REF!</definedName>
    <definedName name="TotalLoss" localSheetId="9">'[10]NOI Sim - Default'!#REF!</definedName>
    <definedName name="TotalLoss" localSheetId="8">'[10]NOI Sim - Default'!#REF!</definedName>
    <definedName name="TotalLoss">'[10]NOI Sim - Default'!#REF!</definedName>
    <definedName name="TotalPaths" localSheetId="7">'[10]Inputs-Summary'!#REF!</definedName>
    <definedName name="TotalPaths" localSheetId="11">'[10]Inputs-Summary'!#REF!</definedName>
    <definedName name="TotalPaths" localSheetId="6">'[10]Inputs-Summary'!#REF!</definedName>
    <definedName name="TotalPaths" localSheetId="5">'[10]Inputs-Summary'!#REF!</definedName>
    <definedName name="TotalPaths" localSheetId="4">'[10]Inputs-Summary'!#REF!</definedName>
    <definedName name="TotalPaths" localSheetId="10">'[10]Inputs-Summary'!#REF!</definedName>
    <definedName name="TotalPaths" localSheetId="9">'[10]Inputs-Summary'!#REF!</definedName>
    <definedName name="TotalPaths" localSheetId="8">'[10]Inputs-Summary'!#REF!</definedName>
    <definedName name="TotalPaths">'[10]Inputs-Summary'!#REF!</definedName>
    <definedName name="TradeType" localSheetId="7">#REF!</definedName>
    <definedName name="TradeType" localSheetId="11">#REF!</definedName>
    <definedName name="TradeType" localSheetId="6">#REF!</definedName>
    <definedName name="TradeType" localSheetId="5">#REF!</definedName>
    <definedName name="TradeType" localSheetId="2">#REF!</definedName>
    <definedName name="TradeType" localSheetId="4">#REF!</definedName>
    <definedName name="TradeType" localSheetId="10">#REF!</definedName>
    <definedName name="TradeType" localSheetId="9">#REF!</definedName>
    <definedName name="TradeType" localSheetId="8">#REF!</definedName>
    <definedName name="TradeType">#REF!</definedName>
    <definedName name="trading" localSheetId="7">#REF!</definedName>
    <definedName name="trading" localSheetId="11">#REF!</definedName>
    <definedName name="trading" localSheetId="6">#REF!</definedName>
    <definedName name="trading" localSheetId="5">#REF!</definedName>
    <definedName name="trading" localSheetId="2">#REF!</definedName>
    <definedName name="trading" localSheetId="4">#REF!</definedName>
    <definedName name="trading" localSheetId="10">#REF!</definedName>
    <definedName name="trading" localSheetId="9">#REF!</definedName>
    <definedName name="trading" localSheetId="8">#REF!</definedName>
    <definedName name="trading">#REF!</definedName>
    <definedName name="TRAN_DATE" localSheetId="7">#REF!</definedName>
    <definedName name="TRAN_DATE" localSheetId="11">#REF!</definedName>
    <definedName name="TRAN_DATE" localSheetId="6">#REF!</definedName>
    <definedName name="TRAN_DATE" localSheetId="5">#REF!</definedName>
    <definedName name="TRAN_DATE" localSheetId="2">#REF!</definedName>
    <definedName name="TRAN_DATE" localSheetId="4">#REF!</definedName>
    <definedName name="TRAN_DATE" localSheetId="10">#REF!</definedName>
    <definedName name="TRAN_DATE" localSheetId="9">#REF!</definedName>
    <definedName name="TRAN_DATE" localSheetId="8">#REF!</definedName>
    <definedName name="TRAN_DATE">#REF!</definedName>
    <definedName name="Transition_AC">[12]Pivot!$F$162:$G$164</definedName>
    <definedName name="TRansition_R_AC">[67]Pivot!$F$167:$G$186</definedName>
    <definedName name="Tsf_DR_Clr" localSheetId="7">#REF!</definedName>
    <definedName name="Tsf_DR_Clr" localSheetId="11">#REF!</definedName>
    <definedName name="Tsf_DR_Clr" localSheetId="6">#REF!</definedName>
    <definedName name="Tsf_DR_Clr" localSheetId="5">#REF!</definedName>
    <definedName name="Tsf_DR_Clr" localSheetId="2">#REF!</definedName>
    <definedName name="Tsf_DR_Clr" localSheetId="4">#REF!</definedName>
    <definedName name="Tsf_DR_Clr" localSheetId="10">#REF!</definedName>
    <definedName name="Tsf_DR_Clr" localSheetId="9">#REF!</definedName>
    <definedName name="Tsf_DR_Clr" localSheetId="8">#REF!</definedName>
    <definedName name="Tsf_DR_Clr">#REF!</definedName>
    <definedName name="ttt">#N/A</definedName>
    <definedName name="Two10KeyStone" localSheetId="7">#REF!</definedName>
    <definedName name="Two10KeyStone" localSheetId="11">#REF!</definedName>
    <definedName name="Two10KeyStone" localSheetId="6">#REF!</definedName>
    <definedName name="Two10KeyStone" localSheetId="5">#REF!</definedName>
    <definedName name="Two10KeyStone" localSheetId="2">#REF!</definedName>
    <definedName name="Two10KeyStone" localSheetId="4">#REF!</definedName>
    <definedName name="Two10KeyStone" localSheetId="10">#REF!</definedName>
    <definedName name="Two10KeyStone" localSheetId="9">#REF!</definedName>
    <definedName name="Two10KeyStone" localSheetId="8">#REF!</definedName>
    <definedName name="Two10KeyStone">#REF!</definedName>
    <definedName name="Two11KeyStone" localSheetId="7">#REF!</definedName>
    <definedName name="Two11KeyStone" localSheetId="11">#REF!</definedName>
    <definedName name="Two11KeyStone" localSheetId="6">#REF!</definedName>
    <definedName name="Two11KeyStone" localSheetId="5">#REF!</definedName>
    <definedName name="Two11KeyStone" localSheetId="2">#REF!</definedName>
    <definedName name="Two11KeyStone" localSheetId="4">#REF!</definedName>
    <definedName name="Two11KeyStone" localSheetId="10">#REF!</definedName>
    <definedName name="Two11KeyStone" localSheetId="9">#REF!</definedName>
    <definedName name="Two11KeyStone" localSheetId="8">#REF!</definedName>
    <definedName name="Two11KeyStone">#REF!</definedName>
    <definedName name="Two12KeyStone" localSheetId="7">#REF!</definedName>
    <definedName name="Two12KeyStone" localSheetId="11">#REF!</definedName>
    <definedName name="Two12KeyStone" localSheetId="6">#REF!</definedName>
    <definedName name="Two12KeyStone" localSheetId="5">#REF!</definedName>
    <definedName name="Two12KeyStone" localSheetId="2">#REF!</definedName>
    <definedName name="Two12KeyStone" localSheetId="4">#REF!</definedName>
    <definedName name="Two12KeyStone" localSheetId="10">#REF!</definedName>
    <definedName name="Two12KeyStone" localSheetId="9">#REF!</definedName>
    <definedName name="Two12KeyStone" localSheetId="8">#REF!</definedName>
    <definedName name="Two12KeyStone">#REF!</definedName>
    <definedName name="Two13KeyStone" localSheetId="2">#REF!</definedName>
    <definedName name="Two13KeyStone">#REF!</definedName>
    <definedName name="Two1KeyStone" localSheetId="2">#REF!</definedName>
    <definedName name="Two1KeyStone">#REF!</definedName>
    <definedName name="tyhtybh" localSheetId="2">#REF!</definedName>
    <definedName name="tyhtybh">#REF!</definedName>
    <definedName name="Unam._Totals" localSheetId="2">#REF!</definedName>
    <definedName name="Unam._Totals">#REF!</definedName>
    <definedName name="Underwriting_Due_Diligence_Basis" localSheetId="2">#REF!</definedName>
    <definedName name="Underwriting_Due_Diligence_Basis">#REF!</definedName>
    <definedName name="Underwriting_Fee_NIM" localSheetId="2">#REF!</definedName>
    <definedName name="Underwriting_Fee_NIM">#REF!</definedName>
    <definedName name="Unique_ID" localSheetId="2">#REF!</definedName>
    <definedName name="Unique_ID">#REF!</definedName>
    <definedName name="Unit" localSheetId="2">#REF!</definedName>
    <definedName name="Unit">#REF!</definedName>
    <definedName name="UNIT02" localSheetId="2">#REF!</definedName>
    <definedName name="UNIT02">#REF!</definedName>
    <definedName name="UNIT03" localSheetId="2">#REF!</definedName>
    <definedName name="UNIT03">#REF!</definedName>
    <definedName name="UNIT04" localSheetId="2">#REF!</definedName>
    <definedName name="UNIT04">#REF!</definedName>
    <definedName name="UNIT05" localSheetId="2">#REF!</definedName>
    <definedName name="UNIT05">#REF!</definedName>
    <definedName name="UNIT06" localSheetId="2">#REF!</definedName>
    <definedName name="UNIT06">#REF!</definedName>
    <definedName name="UPB" localSheetId="2">#REF!</definedName>
    <definedName name="UPB">#REF!</definedName>
    <definedName name="ups_10KTemplate" localSheetId="2">#REF!</definedName>
    <definedName name="ups_10KTemplate">#REF!</definedName>
    <definedName name="ups10KTemplate" localSheetId="2">#REF!</definedName>
    <definedName name="ups10KTemplate">#REF!</definedName>
    <definedName name="urtsgfb">[1]data!#REF!</definedName>
    <definedName name="UW_Split_Management" localSheetId="7">#REF!</definedName>
    <definedName name="UW_Split_Management" localSheetId="11">#REF!</definedName>
    <definedName name="UW_Split_Management" localSheetId="6">#REF!</definedName>
    <definedName name="UW_Split_Management" localSheetId="5">#REF!</definedName>
    <definedName name="UW_Split_Management" localSheetId="2">#REF!</definedName>
    <definedName name="UW_Split_Management" localSheetId="4">#REF!</definedName>
    <definedName name="UW_Split_Management" localSheetId="10">#REF!</definedName>
    <definedName name="UW_Split_Management" localSheetId="9">#REF!</definedName>
    <definedName name="UW_Split_Management" localSheetId="8">#REF!</definedName>
    <definedName name="UW_Split_Management">#REF!</definedName>
    <definedName name="UW_Split_Selling" localSheetId="7">#REF!</definedName>
    <definedName name="UW_Split_Selling" localSheetId="11">#REF!</definedName>
    <definedName name="UW_Split_Selling" localSheetId="6">#REF!</definedName>
    <definedName name="UW_Split_Selling" localSheetId="5">#REF!</definedName>
    <definedName name="UW_Split_Selling" localSheetId="2">#REF!</definedName>
    <definedName name="UW_Split_Selling" localSheetId="4">#REF!</definedName>
    <definedName name="UW_Split_Selling" localSheetId="10">#REF!</definedName>
    <definedName name="UW_Split_Selling" localSheetId="9">#REF!</definedName>
    <definedName name="UW_Split_Selling" localSheetId="8">#REF!</definedName>
    <definedName name="UW_Split_Selling">#REF!</definedName>
    <definedName name="UW_Split_Underwriting" localSheetId="7">#REF!</definedName>
    <definedName name="UW_Split_Underwriting" localSheetId="11">#REF!</definedName>
    <definedName name="UW_Split_Underwriting" localSheetId="6">#REF!</definedName>
    <definedName name="UW_Split_Underwriting" localSheetId="5">#REF!</definedName>
    <definedName name="UW_Split_Underwriting" localSheetId="2">#REF!</definedName>
    <definedName name="UW_Split_Underwriting" localSheetId="4">#REF!</definedName>
    <definedName name="UW_Split_Underwriting" localSheetId="10">#REF!</definedName>
    <definedName name="UW_Split_Underwriting" localSheetId="9">#REF!</definedName>
    <definedName name="UW_Split_Underwriting" localSheetId="8">#REF!</definedName>
    <definedName name="UW_Split_Underwriting">#REF!</definedName>
    <definedName name="uytfg" localSheetId="2">#REF!</definedName>
    <definedName name="uytfg">#REF!</definedName>
    <definedName name="ValidAccts" localSheetId="2">#REF!</definedName>
    <definedName name="ValidAccts">#REF!</definedName>
    <definedName name="ValidApplicationList">[68]Definitions!$B$14:$B$35</definedName>
    <definedName name="ValidAreas">[69]Definitions!$B$6:$B$9</definedName>
    <definedName name="validated" localSheetId="7">OFFSET('[8]A1&amp;A2'!$A$29,0,0,A2Len,2)</definedName>
    <definedName name="validated" localSheetId="11">OFFSET('[8]A1&amp;A2'!$A$29,0,0,A2Len,2)</definedName>
    <definedName name="validated" localSheetId="6">OFFSET('[8]A1&amp;A2'!$A$29,0,0,A2Len,2)</definedName>
    <definedName name="validated" localSheetId="5">OFFSET('[8]A1&amp;A2'!$A$29,0,0,A2Len,2)</definedName>
    <definedName name="validated" localSheetId="2">OFFSET('[8]A1&amp;A2'!$A$29,0,0,A2Len,2)</definedName>
    <definedName name="validated" localSheetId="4">OFFSET('[8]A1&amp;A2'!$A$29,0,0,A2Len,2)</definedName>
    <definedName name="validated" localSheetId="10">OFFSET('[8]A1&amp;A2'!$A$29,0,0,[0]!A2Len,2)</definedName>
    <definedName name="validated" localSheetId="9">OFFSET('[8]A1&amp;A2'!$A$29,0,0,A2Len,2)</definedName>
    <definedName name="validated" localSheetId="8">OFFSET('[8]A1&amp;A2'!$A$29,0,0,A2Len,2)</definedName>
    <definedName name="validated">OFFSET('[8]A1&amp;A2'!$A$29,0,0,A2Len,2)</definedName>
    <definedName name="ValidBusinessAreaList">[68]Definitions!$B$6:$B$11</definedName>
    <definedName name="ValidCategories">[69]Definitions!$B$37:$B$40</definedName>
    <definedName name="ValidPrinters" localSheetId="7">#REF!</definedName>
    <definedName name="ValidPrinters" localSheetId="11">#REF!</definedName>
    <definedName name="ValidPrinters" localSheetId="6">#REF!</definedName>
    <definedName name="ValidPrinters" localSheetId="5">#REF!</definedName>
    <definedName name="ValidPrinters" localSheetId="2">#REF!</definedName>
    <definedName name="ValidPrinters" localSheetId="4">#REF!</definedName>
    <definedName name="ValidPrinters" localSheetId="10">#REF!</definedName>
    <definedName name="ValidPrinters" localSheetId="9">#REF!</definedName>
    <definedName name="ValidPrinters" localSheetId="8">#REF!</definedName>
    <definedName name="ValidPrinters">#REF!</definedName>
    <definedName name="Value" localSheetId="7">'[54]Model Input_Avg UPB'!#REF!</definedName>
    <definedName name="Value" localSheetId="11">'[54]Model Input_Avg UPB'!#REF!</definedName>
    <definedName name="Value" localSheetId="6">'[54]Model Input_Avg UPB'!#REF!</definedName>
    <definedName name="Value" localSheetId="5">'[54]Model Input_Avg UPB'!#REF!</definedName>
    <definedName name="Value" localSheetId="4">'[54]Model Input_Avg UPB'!#REF!</definedName>
    <definedName name="Value" localSheetId="10">'[54]Model Input_Avg UPB'!#REF!</definedName>
    <definedName name="Value" localSheetId="9">'[54]Model Input_Avg UPB'!#REF!</definedName>
    <definedName name="Value" localSheetId="8">'[54]Model Input_Avg UPB'!#REF!</definedName>
    <definedName name="Value">'[54]Model Input_Avg UPB'!#REF!</definedName>
    <definedName name="Value1" localSheetId="7">'[10]NOI Sim - Default'!#REF!</definedName>
    <definedName name="Value1" localSheetId="11">'[10]NOI Sim - Default'!#REF!</definedName>
    <definedName name="Value1" localSheetId="6">'[10]NOI Sim - Default'!#REF!</definedName>
    <definedName name="Value1" localSheetId="5">'[10]NOI Sim - Default'!#REF!</definedName>
    <definedName name="Value1" localSheetId="4">'[10]NOI Sim - Default'!#REF!</definedName>
    <definedName name="Value1" localSheetId="10">'[10]NOI Sim - Default'!#REF!</definedName>
    <definedName name="Value1" localSheetId="9">'[10]NOI Sim - Default'!#REF!</definedName>
    <definedName name="Value1" localSheetId="8">'[10]NOI Sim - Default'!#REF!</definedName>
    <definedName name="Value1">'[10]NOI Sim - Default'!#REF!</definedName>
    <definedName name="Value2" localSheetId="4">'[10]NOI Sim - Default'!#REF!</definedName>
    <definedName name="Value2">'[10]NOI Sim - Default'!#REF!</definedName>
    <definedName name="Values_Entered" localSheetId="7">IF('AUG 2023'!Loan_Amount*[0]!Interest_Rate*[0]!Loan_Years*'AUG 2023'!Loan_Start&gt;0,1,0)</definedName>
    <definedName name="Values_Entered" localSheetId="11">IF('DEC 2023'!Loan_Amount*[0]!Interest_Rate*[0]!Loan_Years*'DEC 2023'!Loan_Start&gt;0,1,0)</definedName>
    <definedName name="Values_Entered" localSheetId="6">IF('JUL 2023'!Loan_Amount*[0]!Interest_Rate*[0]!Loan_Years*'JUL 2023'!Loan_Start&gt;0,1,0)</definedName>
    <definedName name="Values_Entered" localSheetId="5">IF('JUN 2023'!Loan_Amount*[0]!Interest_Rate*[0]!Loan_Years*'JUN 2023'!Loan_Start&gt;0,1,0)</definedName>
    <definedName name="Values_Entered" localSheetId="2">IF('MAR 2023'!Loan_Amount*'MAR 2023'!Interest_Rate*'MAR 2023'!Loan_Years*'MAR 2023'!Loan_Start&gt;0,1,0)</definedName>
    <definedName name="Values_Entered" localSheetId="4">IF('MAY 2023'!Loan_Amount*[0]!Interest_Rate*[0]!Loan_Years*'MAY 2023'!Loan_Start&gt;0,1,0)</definedName>
    <definedName name="Values_Entered" localSheetId="10">IF('NOV 2023'!Loan_Amount*[0]!Interest_Rate*[0]!Loan_Years*'NOV 2023'!Loan_Start&gt;0,1,0)</definedName>
    <definedName name="Values_Entered" localSheetId="9">IF('OCT 2023'!Loan_Amount*[0]!Interest_Rate*[0]!Loan_Years*'OCT 2023'!Loan_Start&gt;0,1,0)</definedName>
    <definedName name="Values_Entered" localSheetId="8">IF('SEP 2023'!Loan_Amount*[0]!Interest_Rate*[0]!Loan_Years*'SEP 2023'!Loan_Start&gt;0,1,0)</definedName>
    <definedName name="Values_Entered">IF([0]!Loan_Amount*[0]!Interest_Rate*[0]!Loan_Years*[0]!Loan_Start&gt;0,1,0)</definedName>
    <definedName name="Version" localSheetId="7">#REF!</definedName>
    <definedName name="Version" localSheetId="11">#REF!</definedName>
    <definedName name="Version" localSheetId="6">#REF!</definedName>
    <definedName name="Version" localSheetId="5">#REF!</definedName>
    <definedName name="Version" localSheetId="2">#REF!</definedName>
    <definedName name="Version" localSheetId="4">#REF!</definedName>
    <definedName name="Version" localSheetId="10">#REF!</definedName>
    <definedName name="Version" localSheetId="9">#REF!</definedName>
    <definedName name="Version" localSheetId="8">#REF!</definedName>
    <definedName name="Version">#REF!</definedName>
    <definedName name="vicPurch" localSheetId="7">#REF!</definedName>
    <definedName name="vicPurch" localSheetId="11">#REF!</definedName>
    <definedName name="vicPurch" localSheetId="6">#REF!</definedName>
    <definedName name="vicPurch" localSheetId="5">#REF!</definedName>
    <definedName name="vicPurch" localSheetId="2">#REF!</definedName>
    <definedName name="vicPurch" localSheetId="4">#REF!</definedName>
    <definedName name="vicPurch" localSheetId="10">#REF!</definedName>
    <definedName name="vicPurch" localSheetId="9">#REF!</definedName>
    <definedName name="vicPurch" localSheetId="8">#REF!</definedName>
    <definedName name="vicPurch">#REF!</definedName>
    <definedName name="w" localSheetId="7">[1]rating!#REF!</definedName>
    <definedName name="w" localSheetId="11">[1]rating!#REF!</definedName>
    <definedName name="w" localSheetId="6">[1]rating!#REF!</definedName>
    <definedName name="w" localSheetId="5">[1]rating!#REF!</definedName>
    <definedName name="w" localSheetId="2">[1]rating!#REF!</definedName>
    <definedName name="w" localSheetId="4">[1]rating!#REF!</definedName>
    <definedName name="w" localSheetId="10">[1]rating!#REF!</definedName>
    <definedName name="w" localSheetId="9">[1]rating!#REF!</definedName>
    <definedName name="w" localSheetId="8">[1]rating!#REF!</definedName>
    <definedName name="w">[1]rating!#REF!</definedName>
    <definedName name="wac" localSheetId="7">#REF!</definedName>
    <definedName name="wac" localSheetId="11">#REF!</definedName>
    <definedName name="wac" localSheetId="6">#REF!</definedName>
    <definedName name="wac" localSheetId="5">#REF!</definedName>
    <definedName name="wac" localSheetId="2">#REF!</definedName>
    <definedName name="wac" localSheetId="4">#REF!</definedName>
    <definedName name="wac" localSheetId="10">#REF!</definedName>
    <definedName name="wac" localSheetId="9">#REF!</definedName>
    <definedName name="wac" localSheetId="8">#REF!</definedName>
    <definedName name="wac">#REF!</definedName>
    <definedName name="wertgy" localSheetId="7">[1]rating!#REF!</definedName>
    <definedName name="wertgy" localSheetId="11">[1]rating!#REF!</definedName>
    <definedName name="wertgy" localSheetId="6">[1]rating!#REF!</definedName>
    <definedName name="wertgy" localSheetId="5">[1]rating!#REF!</definedName>
    <definedName name="wertgy" localSheetId="2">[1]rating!#REF!</definedName>
    <definedName name="wertgy" localSheetId="4">[1]rating!#REF!</definedName>
    <definedName name="wertgy" localSheetId="10">[1]rating!#REF!</definedName>
    <definedName name="wertgy" localSheetId="9">[1]rating!#REF!</definedName>
    <definedName name="wertgy" localSheetId="8">[1]rating!#REF!</definedName>
    <definedName name="wertgy">[1]rating!#REF!</definedName>
    <definedName name="werwedsf" localSheetId="7">#REF!</definedName>
    <definedName name="werwedsf" localSheetId="11">#REF!</definedName>
    <definedName name="werwedsf" localSheetId="6">#REF!</definedName>
    <definedName name="werwedsf" localSheetId="5">#REF!</definedName>
    <definedName name="werwedsf" localSheetId="2">#REF!</definedName>
    <definedName name="werwedsf" localSheetId="4">#REF!</definedName>
    <definedName name="werwedsf" localSheetId="10">#REF!</definedName>
    <definedName name="werwedsf" localSheetId="9">#REF!</definedName>
    <definedName name="werwedsf" localSheetId="8">#REF!</definedName>
    <definedName name="werwedsf">#REF!</definedName>
    <definedName name="WF_PREM_PD_FOR_APRIL" localSheetId="7">[26]database_Table_9!#REF!</definedName>
    <definedName name="WF_PREM_PD_FOR_APRIL" localSheetId="11">[26]database_Table_9!#REF!</definedName>
    <definedName name="WF_PREM_PD_FOR_APRIL" localSheetId="6">[26]database_Table_9!#REF!</definedName>
    <definedName name="WF_PREM_PD_FOR_APRIL" localSheetId="5">[26]database_Table_9!#REF!</definedName>
    <definedName name="WF_PREM_PD_FOR_APRIL" localSheetId="2">[26]database_Table_9!#REF!</definedName>
    <definedName name="WF_PREM_PD_FOR_APRIL" localSheetId="4">[26]database_Table_9!#REF!</definedName>
    <definedName name="WF_PREM_PD_FOR_APRIL" localSheetId="10">[26]database_Table_9!#REF!</definedName>
    <definedName name="WF_PREM_PD_FOR_APRIL" localSheetId="9">[26]database_Table_9!#REF!</definedName>
    <definedName name="WF_PREM_PD_FOR_APRIL" localSheetId="8">[26]database_Table_9!#REF!</definedName>
    <definedName name="WF_PREM_PD_FOR_APRIL">[26]database_Table_9!#REF!</definedName>
    <definedName name="WF_PREM_PRICING_CORRECTION" localSheetId="7">[26]database_Table_9!#REF!</definedName>
    <definedName name="WF_PREM_PRICING_CORRECTION" localSheetId="11">[26]database_Table_9!#REF!</definedName>
    <definedName name="WF_PREM_PRICING_CORRECTION" localSheetId="6">[26]database_Table_9!#REF!</definedName>
    <definedName name="WF_PREM_PRICING_CORRECTION" localSheetId="5">[26]database_Table_9!#REF!</definedName>
    <definedName name="WF_PREM_PRICING_CORRECTION" localSheetId="2">[26]database_Table_9!#REF!</definedName>
    <definedName name="WF_PREM_PRICING_CORRECTION" localSheetId="4">[26]database_Table_9!#REF!</definedName>
    <definedName name="WF_PREM_PRICING_CORRECTION" localSheetId="10">[26]database_Table_9!#REF!</definedName>
    <definedName name="WF_PREM_PRICING_CORRECTION" localSheetId="9">[26]database_Table_9!#REF!</definedName>
    <definedName name="WF_PREM_PRICING_CORRECTION" localSheetId="8">[26]database_Table_9!#REF!</definedName>
    <definedName name="WF_PREM_PRICING_CORRECTION">[26]database_Table_9!#REF!</definedName>
    <definedName name="Whole_Loan_Due_Diligence_Basis" localSheetId="7">#REF!</definedName>
    <definedName name="Whole_Loan_Due_Diligence_Basis" localSheetId="11">#REF!</definedName>
    <definedName name="Whole_Loan_Due_Diligence_Basis" localSheetId="6">#REF!</definedName>
    <definedName name="Whole_Loan_Due_Diligence_Basis" localSheetId="5">#REF!</definedName>
    <definedName name="Whole_Loan_Due_Diligence_Basis" localSheetId="2">#REF!</definedName>
    <definedName name="Whole_Loan_Due_Diligence_Basis" localSheetId="4">#REF!</definedName>
    <definedName name="Whole_Loan_Due_Diligence_Basis" localSheetId="10">#REF!</definedName>
    <definedName name="Whole_Loan_Due_Diligence_Basis" localSheetId="9">#REF!</definedName>
    <definedName name="Whole_Loan_Due_Diligence_Basis" localSheetId="8">#REF!</definedName>
    <definedName name="Whole_Loan_Due_Diligence_Basis">#REF!</definedName>
    <definedName name="Workstreams" localSheetId="7">#REF!</definedName>
    <definedName name="Workstreams" localSheetId="11">#REF!</definedName>
    <definedName name="Workstreams" localSheetId="6">#REF!</definedName>
    <definedName name="Workstreams" localSheetId="5">#REF!</definedName>
    <definedName name="Workstreams" localSheetId="2">#REF!</definedName>
    <definedName name="Workstreams" localSheetId="4">#REF!</definedName>
    <definedName name="Workstreams" localSheetId="10">#REF!</definedName>
    <definedName name="Workstreams" localSheetId="9">#REF!</definedName>
    <definedName name="Workstreams" localSheetId="8">#REF!</definedName>
    <definedName name="Workstreams">#REF!</definedName>
    <definedName name="Wrapped">[13]Originator!$Q$4:$Q$25</definedName>
    <definedName name="Wrapper">[13]Originator!$R$4:$R$11</definedName>
    <definedName name="WRKSHT" localSheetId="7">#REF!</definedName>
    <definedName name="WRKSHT" localSheetId="11">#REF!</definedName>
    <definedName name="WRKSHT" localSheetId="6">#REF!</definedName>
    <definedName name="WRKSHT" localSheetId="5">#REF!</definedName>
    <definedName name="WRKSHT" localSheetId="2">#REF!</definedName>
    <definedName name="WRKSHT" localSheetId="4">#REF!</definedName>
    <definedName name="WRKSHT" localSheetId="10">#REF!</definedName>
    <definedName name="WRKSHT" localSheetId="9">#REF!</definedName>
    <definedName name="WRKSHT" localSheetId="8">#REF!</definedName>
    <definedName name="WRKSHT">#REF!</definedName>
    <definedName name="wrn.Report._.1." localSheetId="7" hidden="1">{#N/A,#N/A,FALSE,"NewForm-Aug01 - Minimum "}</definedName>
    <definedName name="wrn.Report._.1." localSheetId="11" hidden="1">{#N/A,#N/A,FALSE,"NewForm-Aug01 - Minimum "}</definedName>
    <definedName name="wrn.Report._.1." localSheetId="6" hidden="1">{#N/A,#N/A,FALSE,"NewForm-Aug01 - Minimum "}</definedName>
    <definedName name="wrn.Report._.1." localSheetId="5" hidden="1">{#N/A,#N/A,FALSE,"NewForm-Aug01 - Minimum "}</definedName>
    <definedName name="wrn.Report._.1." localSheetId="2" hidden="1">{#N/A,#N/A,FALSE,"NewForm-Aug01 - Minimum "}</definedName>
    <definedName name="wrn.Report._.1." localSheetId="4" hidden="1">{#N/A,#N/A,FALSE,"NewForm-Aug01 - Minimum "}</definedName>
    <definedName name="wrn.Report._.1." localSheetId="10" hidden="1">{#N/A,#N/A,FALSE,"NewForm-Aug01 - Minimum "}</definedName>
    <definedName name="wrn.Report._.1." localSheetId="9" hidden="1">{#N/A,#N/A,FALSE,"NewForm-Aug01 - Minimum "}</definedName>
    <definedName name="wrn.Report._.1." localSheetId="8" hidden="1">{#N/A,#N/A,FALSE,"NewForm-Aug01 - Minimum "}</definedName>
    <definedName name="wrn.Report._.1." hidden="1">{#N/A,#N/A,FALSE,"NewForm-Aug01 - Minimum "}</definedName>
    <definedName name="wrn.Report._.2." localSheetId="7" hidden="1">{#N/A,#N/A,FALSE,"NewForm-Aug01 - Minimum "}</definedName>
    <definedName name="wrn.Report._.2." localSheetId="11" hidden="1">{#N/A,#N/A,FALSE,"NewForm-Aug01 - Minimum "}</definedName>
    <definedName name="wrn.Report._.2." localSheetId="6" hidden="1">{#N/A,#N/A,FALSE,"NewForm-Aug01 - Minimum "}</definedName>
    <definedName name="wrn.Report._.2." localSheetId="5" hidden="1">{#N/A,#N/A,FALSE,"NewForm-Aug01 - Minimum "}</definedName>
    <definedName name="wrn.Report._.2." localSheetId="2" hidden="1">{#N/A,#N/A,FALSE,"NewForm-Aug01 - Minimum "}</definedName>
    <definedName name="wrn.Report._.2." localSheetId="4" hidden="1">{#N/A,#N/A,FALSE,"NewForm-Aug01 - Minimum "}</definedName>
    <definedName name="wrn.Report._.2." localSheetId="10" hidden="1">{#N/A,#N/A,FALSE,"NewForm-Aug01 - Minimum "}</definedName>
    <definedName name="wrn.Report._.2." localSheetId="9" hidden="1">{#N/A,#N/A,FALSE,"NewForm-Aug01 - Minimum "}</definedName>
    <definedName name="wrn.Report._.2." localSheetId="8" hidden="1">{#N/A,#N/A,FALSE,"NewForm-Aug01 - Minimum "}</definedName>
    <definedName name="wrn.Report._.2." hidden="1">{#N/A,#N/A,FALSE,"NewForm-Aug01 - Minimum "}</definedName>
    <definedName name="wrn.Report._.3." localSheetId="7" hidden="1">{#N/A,#N/A,FALSE,"NewForm-Aug01 - Minimum "}</definedName>
    <definedName name="wrn.Report._.3." localSheetId="11" hidden="1">{#N/A,#N/A,FALSE,"NewForm-Aug01 - Minimum "}</definedName>
    <definedName name="wrn.Report._.3." localSheetId="6" hidden="1">{#N/A,#N/A,FALSE,"NewForm-Aug01 - Minimum "}</definedName>
    <definedName name="wrn.Report._.3." localSheetId="5" hidden="1">{#N/A,#N/A,FALSE,"NewForm-Aug01 - Minimum "}</definedName>
    <definedName name="wrn.Report._.3." localSheetId="2" hidden="1">{#N/A,#N/A,FALSE,"NewForm-Aug01 - Minimum "}</definedName>
    <definedName name="wrn.Report._.3." localSheetId="4" hidden="1">{#N/A,#N/A,FALSE,"NewForm-Aug01 - Minimum "}</definedName>
    <definedName name="wrn.Report._.3." localSheetId="10" hidden="1">{#N/A,#N/A,FALSE,"NewForm-Aug01 - Minimum "}</definedName>
    <definedName name="wrn.Report._.3." localSheetId="9" hidden="1">{#N/A,#N/A,FALSE,"NewForm-Aug01 - Minimum "}</definedName>
    <definedName name="wrn.Report._.3." localSheetId="8" hidden="1">{#N/A,#N/A,FALSE,"NewForm-Aug01 - Minimum "}</definedName>
    <definedName name="wrn.Report._.3." hidden="1">{#N/A,#N/A,FALSE,"NewForm-Aug01 - Minimum "}</definedName>
    <definedName name="x" localSheetId="7">#REF!</definedName>
    <definedName name="x" localSheetId="11">#REF!</definedName>
    <definedName name="x" localSheetId="6">#REF!</definedName>
    <definedName name="x" localSheetId="5">#REF!</definedName>
    <definedName name="x" localSheetId="2">#REF!</definedName>
    <definedName name="x" localSheetId="4">#REF!</definedName>
    <definedName name="x" localSheetId="10">#REF!</definedName>
    <definedName name="x" localSheetId="9">#REF!</definedName>
    <definedName name="x" localSheetId="8">#REF!</definedName>
    <definedName name="x">#REF!</definedName>
    <definedName name="Xbrl_Tag_02c688d8_0b11_405a_9179_819e903e0fd6" localSheetId="7" hidden="1">'[70]10KDATA_BS_Presentation'!#REF!</definedName>
    <definedName name="Xbrl_Tag_02c688d8_0b11_405a_9179_819e903e0fd6" localSheetId="6" hidden="1">'[70]10KDATA_BS_Presentation'!#REF!</definedName>
    <definedName name="Xbrl_Tag_02c688d8_0b11_405a_9179_819e903e0fd6" localSheetId="5" hidden="1">'[70]10KDATA_BS_Presentation'!#REF!</definedName>
    <definedName name="Xbrl_Tag_02c688d8_0b11_405a_9179_819e903e0fd6" localSheetId="4" hidden="1">'[70]10KDATA_BS_Presentation'!#REF!</definedName>
    <definedName name="Xbrl_Tag_02c688d8_0b11_405a_9179_819e903e0fd6" hidden="1">'[70]10KDATA_BS_Presentation'!#REF!</definedName>
    <definedName name="Xbrl_Tag_03780448_d13e_424f_b9dd_e896a28623ea" localSheetId="5" hidden="1">'[70]10KDATA_BS_Presentation'!#REF!</definedName>
    <definedName name="Xbrl_Tag_03780448_d13e_424f_b9dd_e896a28623ea" localSheetId="4" hidden="1">'[70]10KDATA_BS_Presentation'!#REF!</definedName>
    <definedName name="Xbrl_Tag_03780448_d13e_424f_b9dd_e896a28623ea" hidden="1">'[70]10KDATA_BS_Presentation'!#REF!</definedName>
    <definedName name="Xbrl_Tag_0822ea6b_48b1_483a_99e2_c46d367057ca" localSheetId="7" hidden="1">#REF!</definedName>
    <definedName name="Xbrl_Tag_0822ea6b_48b1_483a_99e2_c46d367057ca" localSheetId="11" hidden="1">#REF!</definedName>
    <definedName name="Xbrl_Tag_0822ea6b_48b1_483a_99e2_c46d367057ca" localSheetId="6" hidden="1">#REF!</definedName>
    <definedName name="Xbrl_Tag_0822ea6b_48b1_483a_99e2_c46d367057ca" localSheetId="5" hidden="1">#REF!</definedName>
    <definedName name="Xbrl_Tag_0822ea6b_48b1_483a_99e2_c46d367057ca" localSheetId="2" hidden="1">#REF!</definedName>
    <definedName name="Xbrl_Tag_0822ea6b_48b1_483a_99e2_c46d367057ca" localSheetId="4" hidden="1">#REF!</definedName>
    <definedName name="Xbrl_Tag_0822ea6b_48b1_483a_99e2_c46d367057ca" localSheetId="10" hidden="1">#REF!</definedName>
    <definedName name="Xbrl_Tag_0822ea6b_48b1_483a_99e2_c46d367057ca" localSheetId="9" hidden="1">#REF!</definedName>
    <definedName name="Xbrl_Tag_0822ea6b_48b1_483a_99e2_c46d367057ca" localSheetId="8" hidden="1">#REF!</definedName>
    <definedName name="Xbrl_Tag_0822ea6b_48b1_483a_99e2_c46d367057ca" hidden="1">#REF!</definedName>
    <definedName name="Xbrl_Tag_0b05c634_60bd_4d3a_a1bc_b3b97e34d6cf" localSheetId="7" hidden="1">'[70]10KDATA_BS_Presentation'!#REF!</definedName>
    <definedName name="Xbrl_Tag_0b05c634_60bd_4d3a_a1bc_b3b97e34d6cf" localSheetId="6" hidden="1">'[70]10KDATA_BS_Presentation'!#REF!</definedName>
    <definedName name="Xbrl_Tag_0b05c634_60bd_4d3a_a1bc_b3b97e34d6cf" localSheetId="5" hidden="1">'[70]10KDATA_BS_Presentation'!#REF!</definedName>
    <definedName name="Xbrl_Tag_0b05c634_60bd_4d3a_a1bc_b3b97e34d6cf" localSheetId="4" hidden="1">'[70]10KDATA_BS_Presentation'!#REF!</definedName>
    <definedName name="Xbrl_Tag_0b05c634_60bd_4d3a_a1bc_b3b97e34d6cf" hidden="1">'[70]10KDATA_BS_Presentation'!#REF!</definedName>
    <definedName name="Xbrl_Tag_0d5add93_86ac_4eb9_a455_46880dee0bc7" localSheetId="5" hidden="1">'[70]10KDATA_BS_Presentation'!#REF!</definedName>
    <definedName name="Xbrl_Tag_0d5add93_86ac_4eb9_a455_46880dee0bc7" localSheetId="4" hidden="1">'[70]10KDATA_BS_Presentation'!#REF!</definedName>
    <definedName name="Xbrl_Tag_0d5add93_86ac_4eb9_a455_46880dee0bc7" hidden="1">'[70]10KDATA_BS_Presentation'!#REF!</definedName>
    <definedName name="Xbrl_Tag_17132380_ec88_4528_bb07_7ce2dc27429f" localSheetId="4" hidden="1">'[70]10KDATA_BS_Presentation'!#REF!</definedName>
    <definedName name="Xbrl_Tag_17132380_ec88_4528_bb07_7ce2dc27429f" hidden="1">'[70]10KDATA_BS_Presentation'!#REF!</definedName>
    <definedName name="Xbrl_Tag_2023b619_da3a_43bb_bbb6_a31ebb931746" localSheetId="4" hidden="1">'[70]10KDATA_BS_Presentation'!#REF!</definedName>
    <definedName name="Xbrl_Tag_2023b619_da3a_43bb_bbb6_a31ebb931746" hidden="1">'[70]10KDATA_BS_Presentation'!#REF!</definedName>
    <definedName name="Xbrl_Tag_20a3bf41_c56d_47f4_a74c_8c78168e43b2" hidden="1">'[70]10KDATA_BS_Presentation'!#REF!</definedName>
    <definedName name="Xbrl_Tag_237113f5_887b_40f5_bcf8_d37d2e3114c0" hidden="1">'[70]10KDATA_BS_Presentation'!#REF!</definedName>
    <definedName name="Xbrl_Tag_28e6f72c_15b2_4c1f_893f_e8a4e315d9bc" hidden="1">'[70]10KDATA_BS_Presentation'!#REF!</definedName>
    <definedName name="Xbrl_Tag_28e77757_6488_4763_906f_39ad4c83baef" hidden="1">'[70]10KDATA_BS_Presentation'!#REF!</definedName>
    <definedName name="Xbrl_Tag_2f1e96a7_063e_4e1d_a4b5_3414a2433bfa" hidden="1">'[70]10KDATA_BS_Presentation'!#REF!</definedName>
    <definedName name="Xbrl_Tag_382540a3_0a79_4759_875d_d73f005246eb" hidden="1">'[70]10KDATA_BS_Presentation'!#REF!</definedName>
    <definedName name="Xbrl_Tag_3ae7855a_3ed8_4bdd_8e41_69338a5c2142" hidden="1">'[70]10KDATA_BS_Presentation'!#REF!</definedName>
    <definedName name="Xbrl_Tag_3f5336cf_bf2d_4bfa_94e8_e0c75e6583dc" hidden="1">'[70]10KDATA_BS_Presentation'!#REF!</definedName>
    <definedName name="Xbrl_Tag_427b24d4_7f4f_4569_a505_1f03b36744e9" hidden="1">'[70]10KDATA_BS_Presentation'!#REF!</definedName>
    <definedName name="Xbrl_Tag_4336e54b_c5e3_4cee_a65f_859e6ffcb3a9" hidden="1">'[71]FN19 - FAS159 Table'!$A$22</definedName>
    <definedName name="Xbrl_Tag_4b8ef649_acf4_4bae_a058_4a4d73539fb9" hidden="1">'[70]10KDATA_BS_Presentation'!#REF!</definedName>
    <definedName name="Xbrl_Tag_4d5e3cfa_cf70_46fa_9c44_9f78daefe69d" hidden="1">'[70]10KDATA_BS_Presentation'!#REF!</definedName>
    <definedName name="Xbrl_Tag_6046b2c7_e501_4831_8f6b_75da0f2471e7" hidden="1">'[70]10KDATA_BS_Presentation'!#REF!</definedName>
    <definedName name="Xbrl_Tag_6c05c2d0_4d2b_4cc9_9df2_87b4416f2105" hidden="1">'[70]10KDATA_BS_Presentation'!#REF!</definedName>
    <definedName name="Xbrl_Tag_77ba5855_9819_4469_a92c_e9e1e6107572" hidden="1">'[70]10KDATA_BS_Presentation'!#REF!</definedName>
    <definedName name="Xbrl_Tag_9465c6a7_6486_424d_a201_956d6cb24a45" hidden="1">'[70]10KDATA_BS_Presentation'!#REF!</definedName>
    <definedName name="Xbrl_Tag_9a4d9cff_08e9_4b10_a50c_376c0d2a8f82" hidden="1">'[70]10KDATA_BS_Presentation'!#REF!</definedName>
    <definedName name="Xbrl_Tag_9c503a52_4880_414f_be9b_c37933940a6d" hidden="1">'[70]10KDATA_BS_Presentation'!#REF!</definedName>
    <definedName name="Xbrl_Tag_9df39301_a95f_4f40_939a_cb0226759e93" hidden="1">'[70]10KDATA_BS_Presentation'!#REF!</definedName>
    <definedName name="Xbrl_Tag_9ef01930_82be_4048_b28e_3abe91caba28" hidden="1">'[70]10KDATA_BS_Presentation'!#REF!</definedName>
    <definedName name="Xbrl_Tag_9f2ca6c7_2cfc_40e4_8a84_49cd49be52fd" hidden="1">'[70]10KDATA_BS_Presentation'!#REF!</definedName>
    <definedName name="Xbrl_Tag_a1f72223_3ec5_41ea_bfff_6ca81148ee96" hidden="1">'[70]10KDATA_BS_Presentation'!#REF!</definedName>
    <definedName name="Xbrl_Tag_a823fef0_1b28_4534_a253_856c09957744" hidden="1">'[70]10KDATA_BS_Presentation'!#REF!</definedName>
    <definedName name="Xbrl_Tag_ab253b39_5255_4985_a286_c8fc1f5eb768" hidden="1">'[70]10KDATA_BS_Presentation'!#REF!</definedName>
    <definedName name="Xbrl_Tag_b3dca10f_c2d6_422b_b45c_cc09605eb6f8" hidden="1">'[70]10KDATA_BS_Presentation'!#REF!</definedName>
    <definedName name="Xbrl_Tag_c702bdb1_73f7_4061_abd7_fa9eb37e2a98" hidden="1">'[70]10KDATA_BS_Presentation'!#REF!</definedName>
    <definedName name="Xbrl_Tag_cef4ab9e_2629_48fa_81dd_52a641c16b5e" hidden="1">'[70]10KDATA_BS_Presentation'!#REF!</definedName>
    <definedName name="Xbrl_Tag_dab80baa_fa2f_4a22_a22a_0871532bd2e2" hidden="1">'[70]10KDATA_BS_Presentation'!#REF!</definedName>
    <definedName name="Xbrl_Tag_e140b161_a623_4876_9c32_805192107a14" hidden="1">'[70]10KDATA_BS_Presentation'!#REF!</definedName>
    <definedName name="Xbrl_Tag_e911ce48_94a4_43a9_a120_1d2099f7025c" hidden="1">'[70]10KDATA_BS_Presentation'!#REF!</definedName>
    <definedName name="Xbrl_Tag_e94ad930_6dd7_4d27_a18e_a678fe4ec74c" hidden="1">'[70]10KDATA_BS_Presentation'!#REF!</definedName>
    <definedName name="Xbrl_Tag_f41485a0_9c2c_41d9_a254_740d77a5251c" hidden="1">'[70]10KDATA_BS_Presentation'!#REF!</definedName>
    <definedName name="Xbrl_Tag_fbed9e6c_1409_4c5a_91cb_e7e0c75d602e" hidden="1">'[70]10KDATA_BS_Presentation'!#REF!</definedName>
    <definedName name="xcaWq" localSheetId="7">#REF!</definedName>
    <definedName name="xcaWq" localSheetId="11">#REF!</definedName>
    <definedName name="xcaWq" localSheetId="6">#REF!</definedName>
    <definedName name="xcaWq" localSheetId="5">#REF!</definedName>
    <definedName name="xcaWq" localSheetId="2">#REF!</definedName>
    <definedName name="xcaWq" localSheetId="4">#REF!</definedName>
    <definedName name="xcaWq" localSheetId="10">#REF!</definedName>
    <definedName name="xcaWq" localSheetId="9">#REF!</definedName>
    <definedName name="xcaWq" localSheetId="8">#REF!</definedName>
    <definedName name="xcaWq">#REF!</definedName>
    <definedName name="xcxdas" localSheetId="7">#REF!</definedName>
    <definedName name="xcxdas" localSheetId="11">#REF!</definedName>
    <definedName name="xcxdas" localSheetId="6">#REF!</definedName>
    <definedName name="xcxdas" localSheetId="5">#REF!</definedName>
    <definedName name="xcxdas" localSheetId="2">#REF!</definedName>
    <definedName name="xcxdas" localSheetId="4">#REF!</definedName>
    <definedName name="xcxdas" localSheetId="10">#REF!</definedName>
    <definedName name="xcxdas" localSheetId="9">#REF!</definedName>
    <definedName name="xcxdas" localSheetId="8">#REF!</definedName>
    <definedName name="xcxdas">#REF!</definedName>
    <definedName name="xsw" localSheetId="7">#REF!</definedName>
    <definedName name="xsw" localSheetId="11">#REF!</definedName>
    <definedName name="xsw" localSheetId="6">#REF!</definedName>
    <definedName name="xsw" localSheetId="5">#REF!</definedName>
    <definedName name="xsw" localSheetId="2">#REF!</definedName>
    <definedName name="xsw" localSheetId="4">#REF!</definedName>
    <definedName name="xsw" localSheetId="10">#REF!</definedName>
    <definedName name="xsw" localSheetId="9">#REF!</definedName>
    <definedName name="xsw" localSheetId="8">#REF!</definedName>
    <definedName name="xsw">#REF!</definedName>
    <definedName name="xx">'[43]IO Mk to Mkt'!$B$7</definedName>
    <definedName name="Year_1" localSheetId="7">#REF!</definedName>
    <definedName name="Year_1" localSheetId="11">#REF!</definedName>
    <definedName name="Year_1" localSheetId="6">#REF!</definedName>
    <definedName name="Year_1" localSheetId="5">#REF!</definedName>
    <definedName name="Year_1" localSheetId="2">#REF!</definedName>
    <definedName name="Year_1" localSheetId="4">#REF!</definedName>
    <definedName name="Year_1" localSheetId="10">#REF!</definedName>
    <definedName name="Year_1" localSheetId="9">#REF!</definedName>
    <definedName name="Year_1" localSheetId="8">#REF!</definedName>
    <definedName name="Year_1">#REF!</definedName>
    <definedName name="Year_C" localSheetId="7">#REF!</definedName>
    <definedName name="Year_C" localSheetId="11">#REF!</definedName>
    <definedName name="Year_C" localSheetId="6">#REF!</definedName>
    <definedName name="Year_C" localSheetId="5">#REF!</definedName>
    <definedName name="Year_C" localSheetId="2">#REF!</definedName>
    <definedName name="Year_C" localSheetId="4">#REF!</definedName>
    <definedName name="Year_C" localSheetId="10">#REF!</definedName>
    <definedName name="Year_C" localSheetId="9">#REF!</definedName>
    <definedName name="Year_C" localSheetId="8">#REF!</definedName>
    <definedName name="Year_C">#REF!</definedName>
    <definedName name="Year_RB" localSheetId="7">#REF!</definedName>
    <definedName name="Year_RB" localSheetId="11">#REF!</definedName>
    <definedName name="Year_RB" localSheetId="6">#REF!</definedName>
    <definedName name="Year_RB" localSheetId="5">#REF!</definedName>
    <definedName name="Year_RB" localSheetId="2">#REF!</definedName>
    <definedName name="Year_RB" localSheetId="4">#REF!</definedName>
    <definedName name="Year_RB" localSheetId="10">#REF!</definedName>
    <definedName name="Year_RB" localSheetId="9">#REF!</definedName>
    <definedName name="Year_RB" localSheetId="8">#REF!</definedName>
    <definedName name="Year_RB">#REF!</definedName>
    <definedName name="Year_REO" localSheetId="2">#REF!</definedName>
    <definedName name="Year_REO">#REF!</definedName>
    <definedName name="Year_RS" localSheetId="2">#REF!</definedName>
    <definedName name="Year_RS">#REF!</definedName>
    <definedName name="Year_S">[16]Database!#REF!</definedName>
    <definedName name="Year_T" localSheetId="7">#REF!</definedName>
    <definedName name="Year_T" localSheetId="11">#REF!</definedName>
    <definedName name="Year_T" localSheetId="6">#REF!</definedName>
    <definedName name="Year_T" localSheetId="5">#REF!</definedName>
    <definedName name="Year_T" localSheetId="2">#REF!</definedName>
    <definedName name="Year_T" localSheetId="4">#REF!</definedName>
    <definedName name="Year_T" localSheetId="10">#REF!</definedName>
    <definedName name="Year_T" localSheetId="9">#REF!</definedName>
    <definedName name="Year_T" localSheetId="8">#REF!</definedName>
    <definedName name="Year_T">#REF!</definedName>
    <definedName name="YearlyPayment" localSheetId="7">'[54]Model Input_Avg UPB'!#REF!</definedName>
    <definedName name="YearlyPayment" localSheetId="11">'[54]Model Input_Avg UPB'!#REF!</definedName>
    <definedName name="YearlyPayment" localSheetId="6">'[54]Model Input_Avg UPB'!#REF!</definedName>
    <definedName name="YearlyPayment" localSheetId="5">'[54]Model Input_Avg UPB'!#REF!</definedName>
    <definedName name="YearlyPayment" localSheetId="4">'[54]Model Input_Avg UPB'!#REF!</definedName>
    <definedName name="YearlyPayment" localSheetId="10">'[54]Model Input_Avg UPB'!#REF!</definedName>
    <definedName name="YearlyPayment" localSheetId="9">'[54]Model Input_Avg UPB'!#REF!</definedName>
    <definedName name="YearlyPayment" localSheetId="8">'[54]Model Input_Avg UPB'!#REF!</definedName>
    <definedName name="YearlyPayment">'[54]Model Input_Avg UPB'!#REF!</definedName>
    <definedName name="yhbv">[1]rating!$H$4:$K$32</definedName>
    <definedName name="ytresdcv">[1]subdata_Table7!$D$2:$K$2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7" i="43" l="1"/>
  <c r="G17" i="43"/>
  <c r="F17" i="43"/>
  <c r="E17" i="43"/>
  <c r="D17" i="43"/>
  <c r="H16" i="43"/>
  <c r="F16" i="43"/>
  <c r="E16" i="43"/>
  <c r="D16" i="43"/>
  <c r="H15" i="43"/>
  <c r="G15" i="43"/>
  <c r="F15" i="43"/>
  <c r="E15" i="43"/>
  <c r="D15" i="43"/>
  <c r="H14" i="43"/>
  <c r="F14" i="43"/>
  <c r="E14" i="43"/>
  <c r="D14" i="43"/>
  <c r="H11" i="43"/>
  <c r="F11" i="43"/>
  <c r="E11" i="43"/>
  <c r="D11" i="43"/>
  <c r="H10" i="43"/>
  <c r="G10" i="43"/>
  <c r="G18" i="43" s="1"/>
  <c r="F10" i="43"/>
  <c r="E10" i="43"/>
  <c r="D10" i="43"/>
  <c r="H8" i="43"/>
  <c r="F8" i="43"/>
  <c r="E8" i="43"/>
  <c r="D8" i="43"/>
  <c r="H7" i="43"/>
  <c r="F7" i="43"/>
  <c r="E7" i="43"/>
  <c r="D7" i="43"/>
  <c r="H6" i="43"/>
  <c r="G6" i="43"/>
  <c r="G9" i="43" s="1"/>
  <c r="F6" i="43"/>
  <c r="F9" i="43" s="1"/>
  <c r="E6" i="43"/>
  <c r="D6" i="43"/>
  <c r="H17" i="42"/>
  <c r="G17" i="42"/>
  <c r="F17" i="42"/>
  <c r="E17" i="42"/>
  <c r="D17" i="42"/>
  <c r="H16" i="42"/>
  <c r="F16" i="42"/>
  <c r="E16" i="42"/>
  <c r="D16" i="42"/>
  <c r="H15" i="42"/>
  <c r="G15" i="42"/>
  <c r="F15" i="42"/>
  <c r="E15" i="42"/>
  <c r="D15" i="42"/>
  <c r="H14" i="42"/>
  <c r="F14" i="42"/>
  <c r="E14" i="42"/>
  <c r="D14" i="42"/>
  <c r="H11" i="42"/>
  <c r="F11" i="42"/>
  <c r="E11" i="42"/>
  <c r="D11" i="42"/>
  <c r="H10" i="42"/>
  <c r="G10" i="42"/>
  <c r="F10" i="42"/>
  <c r="E10" i="42"/>
  <c r="D10" i="42"/>
  <c r="H8" i="42"/>
  <c r="F8" i="42"/>
  <c r="E8" i="42"/>
  <c r="D8" i="42"/>
  <c r="H7" i="42"/>
  <c r="F7" i="42"/>
  <c r="E7" i="42"/>
  <c r="D7" i="42"/>
  <c r="H6" i="42"/>
  <c r="G6" i="42"/>
  <c r="G9" i="42" s="1"/>
  <c r="F6" i="42"/>
  <c r="F9" i="42" s="1"/>
  <c r="E6" i="42"/>
  <c r="D6" i="42"/>
  <c r="H17" i="40"/>
  <c r="F17" i="40"/>
  <c r="E17" i="40"/>
  <c r="D17" i="40"/>
  <c r="F16" i="40"/>
  <c r="E16" i="40"/>
  <c r="D16" i="40"/>
  <c r="H16" i="40" s="1"/>
  <c r="H15" i="40"/>
  <c r="G15" i="40"/>
  <c r="G18" i="40" s="1"/>
  <c r="F15" i="40"/>
  <c r="E15" i="40"/>
  <c r="D15" i="40"/>
  <c r="H14" i="40"/>
  <c r="F14" i="40"/>
  <c r="E14" i="40"/>
  <c r="D14" i="40"/>
  <c r="F11" i="40"/>
  <c r="E11" i="40"/>
  <c r="D11" i="40"/>
  <c r="H10" i="40"/>
  <c r="F10" i="40"/>
  <c r="E10" i="40"/>
  <c r="D10" i="40"/>
  <c r="G9" i="40"/>
  <c r="H8" i="40"/>
  <c r="F8" i="40"/>
  <c r="E8" i="40"/>
  <c r="D8" i="40"/>
  <c r="H7" i="40"/>
  <c r="F7" i="40"/>
  <c r="E7" i="40"/>
  <c r="D7" i="40"/>
  <c r="H6" i="40"/>
  <c r="F6" i="40"/>
  <c r="F9" i="40" s="1"/>
  <c r="E6" i="40"/>
  <c r="D6" i="40"/>
  <c r="H17" i="39"/>
  <c r="F17" i="39"/>
  <c r="E17" i="39"/>
  <c r="D17" i="39"/>
  <c r="H16" i="39"/>
  <c r="F16" i="39"/>
  <c r="E16" i="39"/>
  <c r="D16" i="39"/>
  <c r="H15" i="39"/>
  <c r="G15" i="39"/>
  <c r="G18" i="39" s="1"/>
  <c r="F15" i="39"/>
  <c r="E15" i="39"/>
  <c r="D15" i="39"/>
  <c r="H14" i="39"/>
  <c r="F14" i="39"/>
  <c r="E14" i="39"/>
  <c r="D14" i="39"/>
  <c r="H11" i="39"/>
  <c r="F11" i="39"/>
  <c r="E11" i="39"/>
  <c r="D11" i="39"/>
  <c r="H10" i="39"/>
  <c r="H18" i="39" s="1"/>
  <c r="F10" i="39"/>
  <c r="F18" i="39" s="1"/>
  <c r="E10" i="39"/>
  <c r="D10" i="39"/>
  <c r="D18" i="39" s="1"/>
  <c r="G9" i="39"/>
  <c r="H8" i="39"/>
  <c r="F8" i="39"/>
  <c r="E8" i="39"/>
  <c r="D8" i="39"/>
  <c r="H7" i="39"/>
  <c r="F7" i="39"/>
  <c r="E7" i="39"/>
  <c r="D7" i="39"/>
  <c r="H6" i="39"/>
  <c r="F6" i="39"/>
  <c r="E6" i="39"/>
  <c r="D6" i="39"/>
  <c r="D9" i="39" s="1"/>
  <c r="H9" i="43" l="1"/>
  <c r="H18" i="43"/>
  <c r="H19" i="43" s="1"/>
  <c r="E9" i="43"/>
  <c r="F18" i="43"/>
  <c r="D9" i="43"/>
  <c r="E18" i="43"/>
  <c r="E19" i="43" s="1"/>
  <c r="F19" i="43"/>
  <c r="G19" i="43"/>
  <c r="D18" i="43"/>
  <c r="H9" i="42"/>
  <c r="F18" i="42"/>
  <c r="F19" i="42" s="1"/>
  <c r="G18" i="42"/>
  <c r="E9" i="42"/>
  <c r="E18" i="42"/>
  <c r="D9" i="42"/>
  <c r="H18" i="42"/>
  <c r="H19" i="42" s="1"/>
  <c r="G19" i="42"/>
  <c r="D18" i="42"/>
  <c r="D9" i="40"/>
  <c r="H11" i="40"/>
  <c r="H18" i="40" s="1"/>
  <c r="H19" i="40" s="1"/>
  <c r="G19" i="40"/>
  <c r="E9" i="40"/>
  <c r="D18" i="40"/>
  <c r="D19" i="40" s="1"/>
  <c r="E18" i="40"/>
  <c r="E19" i="40" s="1"/>
  <c r="F18" i="40"/>
  <c r="F19" i="40" s="1"/>
  <c r="H9" i="40"/>
  <c r="E9" i="39"/>
  <c r="H9" i="39"/>
  <c r="H19" i="39" s="1"/>
  <c r="G19" i="39"/>
  <c r="F9" i="39"/>
  <c r="F19" i="39" s="1"/>
  <c r="E18" i="39"/>
  <c r="D19" i="39"/>
  <c r="E19" i="39"/>
  <c r="D19" i="43" l="1"/>
  <c r="E19" i="42"/>
  <c r="D19" i="42"/>
  <c r="H17" i="38"/>
  <c r="F17" i="38"/>
  <c r="E17" i="38"/>
  <c r="D17" i="38"/>
  <c r="F16" i="38"/>
  <c r="E16" i="38"/>
  <c r="D16" i="38"/>
  <c r="H16" i="38" s="1"/>
  <c r="H15" i="38"/>
  <c r="G15" i="38"/>
  <c r="G18" i="38" s="1"/>
  <c r="F15" i="38"/>
  <c r="E15" i="38"/>
  <c r="D15" i="38"/>
  <c r="H14" i="38"/>
  <c r="F14" i="38"/>
  <c r="E14" i="38"/>
  <c r="D14" i="38"/>
  <c r="H11" i="38"/>
  <c r="F11" i="38"/>
  <c r="E11" i="38"/>
  <c r="D11" i="38"/>
  <c r="H10" i="38"/>
  <c r="F10" i="38"/>
  <c r="F18" i="38" s="1"/>
  <c r="E10" i="38"/>
  <c r="E18" i="38" s="1"/>
  <c r="D10" i="38"/>
  <c r="D18" i="38" s="1"/>
  <c r="D19" i="38" s="1"/>
  <c r="G9" i="38"/>
  <c r="H8" i="38"/>
  <c r="F8" i="38"/>
  <c r="E8" i="38"/>
  <c r="D8" i="38"/>
  <c r="H7" i="38"/>
  <c r="H9" i="38" s="1"/>
  <c r="F7" i="38"/>
  <c r="F9" i="38" s="1"/>
  <c r="E7" i="38"/>
  <c r="D7" i="38"/>
  <c r="H6" i="38"/>
  <c r="F6" i="38"/>
  <c r="E6" i="38"/>
  <c r="D6" i="38"/>
  <c r="D9" i="38" s="1"/>
  <c r="E9" i="38" l="1"/>
  <c r="E19" i="38" s="1"/>
  <c r="G19" i="38"/>
  <c r="H18" i="38"/>
  <c r="H19" i="38" s="1"/>
  <c r="F19" i="38"/>
  <c r="H17" i="36" l="1"/>
  <c r="F17" i="36"/>
  <c r="E17" i="36"/>
  <c r="D17" i="36"/>
  <c r="F16" i="36"/>
  <c r="E16" i="36"/>
  <c r="D16" i="36"/>
  <c r="H16" i="36" s="1"/>
  <c r="H15" i="36"/>
  <c r="G15" i="36"/>
  <c r="G18" i="36" s="1"/>
  <c r="F15" i="36"/>
  <c r="E15" i="36"/>
  <c r="D15" i="36"/>
  <c r="H14" i="36"/>
  <c r="F14" i="36"/>
  <c r="E14" i="36"/>
  <c r="D14" i="36"/>
  <c r="F11" i="36"/>
  <c r="E11" i="36"/>
  <c r="D11" i="36"/>
  <c r="H10" i="36"/>
  <c r="F10" i="36"/>
  <c r="E10" i="36"/>
  <c r="D10" i="36"/>
  <c r="G9" i="36"/>
  <c r="H8" i="36"/>
  <c r="F8" i="36"/>
  <c r="E8" i="36"/>
  <c r="D8" i="36"/>
  <c r="H7" i="36"/>
  <c r="F7" i="36"/>
  <c r="F9" i="36" s="1"/>
  <c r="E7" i="36"/>
  <c r="D7" i="36"/>
  <c r="D9" i="36" s="1"/>
  <c r="H6" i="36"/>
  <c r="H9" i="36" s="1"/>
  <c r="F6" i="36"/>
  <c r="E6" i="36"/>
  <c r="D6" i="36"/>
  <c r="H17" i="35"/>
  <c r="F17" i="35"/>
  <c r="E17" i="35"/>
  <c r="D17" i="35"/>
  <c r="F16" i="35"/>
  <c r="E16" i="35"/>
  <c r="D16" i="35"/>
  <c r="H15" i="35"/>
  <c r="G15" i="35"/>
  <c r="G18" i="35" s="1"/>
  <c r="F15" i="35"/>
  <c r="E15" i="35"/>
  <c r="D15" i="35"/>
  <c r="H14" i="35"/>
  <c r="F14" i="35"/>
  <c r="E14" i="35"/>
  <c r="D14" i="35"/>
  <c r="F11" i="35"/>
  <c r="H11" i="35" s="1"/>
  <c r="E11" i="35"/>
  <c r="D11" i="35"/>
  <c r="H10" i="35"/>
  <c r="F10" i="35"/>
  <c r="E10" i="35"/>
  <c r="D10" i="35"/>
  <c r="G9" i="35"/>
  <c r="H8" i="35"/>
  <c r="F8" i="35"/>
  <c r="E8" i="35"/>
  <c r="D8" i="35"/>
  <c r="H7" i="35"/>
  <c r="H9" i="35" s="1"/>
  <c r="F7" i="35"/>
  <c r="E7" i="35"/>
  <c r="D7" i="35"/>
  <c r="H6" i="35"/>
  <c r="F6" i="35"/>
  <c r="E6" i="35"/>
  <c r="D6" i="35"/>
  <c r="H17" i="33"/>
  <c r="F17" i="33"/>
  <c r="E17" i="33"/>
  <c r="D17" i="33"/>
  <c r="H16" i="33"/>
  <c r="F16" i="33"/>
  <c r="E16" i="33"/>
  <c r="D16" i="33"/>
  <c r="H15" i="33"/>
  <c r="G15" i="33"/>
  <c r="G18" i="33" s="1"/>
  <c r="F15" i="33"/>
  <c r="E15" i="33"/>
  <c r="D15" i="33"/>
  <c r="H14" i="33"/>
  <c r="F14" i="33"/>
  <c r="E14" i="33"/>
  <c r="D14" i="33"/>
  <c r="H11" i="33"/>
  <c r="F11" i="33"/>
  <c r="E11" i="33"/>
  <c r="D11" i="33"/>
  <c r="H10" i="33"/>
  <c r="F10" i="33"/>
  <c r="F18" i="33" s="1"/>
  <c r="E10" i="33"/>
  <c r="E18" i="33" s="1"/>
  <c r="D10" i="33"/>
  <c r="G9" i="33"/>
  <c r="H8" i="33"/>
  <c r="F8" i="33"/>
  <c r="E8" i="33"/>
  <c r="D8" i="33"/>
  <c r="H7" i="33"/>
  <c r="F7" i="33"/>
  <c r="F9" i="33" s="1"/>
  <c r="E7" i="33"/>
  <c r="D7" i="33"/>
  <c r="D9" i="33" s="1"/>
  <c r="H6" i="33"/>
  <c r="H9" i="33" s="1"/>
  <c r="F6" i="33"/>
  <c r="E6" i="33"/>
  <c r="E9" i="33" s="1"/>
  <c r="D6" i="33"/>
  <c r="E18" i="36" l="1"/>
  <c r="F18" i="36"/>
  <c r="D18" i="36"/>
  <c r="E9" i="36"/>
  <c r="H11" i="36"/>
  <c r="H18" i="36" s="1"/>
  <c r="H19" i="36" s="1"/>
  <c r="G19" i="36"/>
  <c r="D19" i="36"/>
  <c r="F19" i="36"/>
  <c r="D18" i="35"/>
  <c r="E18" i="35"/>
  <c r="F18" i="35"/>
  <c r="E9" i="35"/>
  <c r="F9" i="35"/>
  <c r="H16" i="35"/>
  <c r="H18" i="35" s="1"/>
  <c r="H19" i="35" s="1"/>
  <c r="D9" i="35"/>
  <c r="G19" i="35"/>
  <c r="E19" i="33"/>
  <c r="H18" i="33"/>
  <c r="H19" i="33" s="1"/>
  <c r="G19" i="33"/>
  <c r="D18" i="33"/>
  <c r="F19" i="33"/>
  <c r="D19" i="33"/>
  <c r="E19" i="36" l="1"/>
  <c r="F19" i="35"/>
  <c r="E19" i="35"/>
  <c r="D19" i="35"/>
  <c r="H17" i="32"/>
  <c r="F17" i="32"/>
  <c r="E17" i="32"/>
  <c r="D17" i="32"/>
  <c r="F16" i="32"/>
  <c r="E16" i="32"/>
  <c r="D16" i="32"/>
  <c r="H15" i="32"/>
  <c r="G15" i="32"/>
  <c r="G18" i="32" s="1"/>
  <c r="G19" i="32" s="1"/>
  <c r="F15" i="32"/>
  <c r="E15" i="32"/>
  <c r="D15" i="32"/>
  <c r="H14" i="32"/>
  <c r="F14" i="32"/>
  <c r="E14" i="32"/>
  <c r="D14" i="32"/>
  <c r="F11" i="32"/>
  <c r="E11" i="32"/>
  <c r="D11" i="32"/>
  <c r="H11" i="32" s="1"/>
  <c r="H10" i="32"/>
  <c r="F10" i="32"/>
  <c r="E10" i="32"/>
  <c r="D10" i="32"/>
  <c r="D18" i="32" s="1"/>
  <c r="G9" i="32"/>
  <c r="H8" i="32"/>
  <c r="F8" i="32"/>
  <c r="E8" i="32"/>
  <c r="D8" i="32"/>
  <c r="H7" i="32"/>
  <c r="F7" i="32"/>
  <c r="F9" i="32" s="1"/>
  <c r="E7" i="32"/>
  <c r="E9" i="32" s="1"/>
  <c r="D7" i="32"/>
  <c r="H6" i="32"/>
  <c r="F6" i="32"/>
  <c r="E6" i="32"/>
  <c r="D6" i="32"/>
  <c r="H18" i="31"/>
  <c r="F18" i="31"/>
  <c r="E18" i="31"/>
  <c r="D18" i="31"/>
  <c r="H17" i="31"/>
  <c r="F17" i="31"/>
  <c r="E17" i="31"/>
  <c r="D17" i="31"/>
  <c r="H16" i="31"/>
  <c r="G16" i="31"/>
  <c r="G19" i="31" s="1"/>
  <c r="F16" i="31"/>
  <c r="E16" i="31"/>
  <c r="D16" i="31"/>
  <c r="H15" i="31"/>
  <c r="F15" i="31"/>
  <c r="E15" i="31"/>
  <c r="D15" i="31"/>
  <c r="H12" i="31"/>
  <c r="F12" i="31"/>
  <c r="E12" i="31"/>
  <c r="D12" i="31"/>
  <c r="H11" i="31"/>
  <c r="F11" i="31"/>
  <c r="E11" i="31"/>
  <c r="D11" i="31"/>
  <c r="G10" i="31"/>
  <c r="H9" i="31"/>
  <c r="F9" i="31"/>
  <c r="E9" i="31"/>
  <c r="D9" i="31"/>
  <c r="H8" i="31"/>
  <c r="F8" i="31"/>
  <c r="E8" i="31"/>
  <c r="D8" i="31"/>
  <c r="H7" i="31"/>
  <c r="F7" i="31"/>
  <c r="E7" i="31"/>
  <c r="D7" i="31"/>
  <c r="D10" i="31" s="1"/>
  <c r="H9" i="32" l="1"/>
  <c r="F18" i="32"/>
  <c r="E18" i="32"/>
  <c r="D9" i="32"/>
  <c r="D19" i="32" s="1"/>
  <c r="E19" i="32"/>
  <c r="F19" i="32"/>
  <c r="H16" i="32"/>
  <c r="H18" i="32" s="1"/>
  <c r="H19" i="32" s="1"/>
  <c r="F19" i="31"/>
  <c r="E19" i="31"/>
  <c r="E20" i="31" s="1"/>
  <c r="E10" i="31"/>
  <c r="H19" i="31"/>
  <c r="F10" i="31"/>
  <c r="G20" i="31"/>
  <c r="H10" i="31"/>
  <c r="D19" i="31"/>
  <c r="D20" i="31" s="1"/>
  <c r="F20" i="31" l="1"/>
  <c r="H20" i="31"/>
</calcChain>
</file>

<file path=xl/sharedStrings.xml><?xml version="1.0" encoding="utf-8"?>
<sst xmlns="http://schemas.openxmlformats.org/spreadsheetml/2006/main" count="372" uniqueCount="44">
  <si>
    <t>Term
Type</t>
  </si>
  <si>
    <t>Product
Type</t>
  </si>
  <si>
    <t>ST-Debt</t>
  </si>
  <si>
    <t>Total Short Term Funding Term</t>
  </si>
  <si>
    <t>Benchmark Notes &amp; Bonds</t>
  </si>
  <si>
    <t>Callable Fixed Rate MTN</t>
  </si>
  <si>
    <t>Callable Floating Rate MTN</t>
  </si>
  <si>
    <t>Inv Agrmnts</t>
  </si>
  <si>
    <t>LT - CAS</t>
  </si>
  <si>
    <t>LT - FX Debt</t>
  </si>
  <si>
    <t>Non-Callable Fixed Rate MTN</t>
  </si>
  <si>
    <t>Non-Callable Floating Rate MTN</t>
  </si>
  <si>
    <t>Total Long Term Funding Debt</t>
  </si>
  <si>
    <t>Month Beginning 
Balance</t>
  </si>
  <si>
    <t>Total Issuances
(+)</t>
  </si>
  <si>
    <t>Total Redemptions
(-)</t>
  </si>
  <si>
    <t>FX Translation Gain/Loss &amp; Re-Classes
(-/+)</t>
  </si>
  <si>
    <t>Month End Balance</t>
  </si>
  <si>
    <t>Short Term (ST)</t>
  </si>
  <si>
    <t>Long Term (LT)</t>
  </si>
  <si>
    <t>Total ST Funding + LT Funding Debt</t>
  </si>
  <si>
    <t>ENDNOTES:</t>
  </si>
  <si>
    <t>*Other forms of indebtedness may not be included, such as repo repositions</t>
  </si>
  <si>
    <t xml:space="preserve">Investment Agreements (IA) is a debt obligation of Fannie Mae, where a Lender will invest funds with Fannie and earn a specified rate of return.  </t>
  </si>
  <si>
    <t xml:space="preserve">This information is being provided for informational purposes only and all figures are based on unaudited internal reports and are subject to change.  Although Fannie Mae reasonably attempts to ensure the accuracy of the information it posts, no representation or warranty, express or implied, is or will be made in relation to the accuracy, reliability or completeness of the information contained herein or of any underlying calculations or assumptions used to generate such information. Fannie Mae does not assume any responsibility or obligation to update or revise any information set forth herein, regardless of whether the information has been revised or updated elsewhere or has been affected by new information, future events, or otherwise. No liability whatsoever is or will be accepted by Fannie Mae for any loss or damage howsoever arising out of or in connection with the use of, or reliance upon, the information contained herein.  Although Fannie Mae may post and update data in a regularly scheduled manner, Fannie Mae does not represent that it will regularly post or update this data, and Fannie Mae reserves the right to remove or revise previously posted data at any time.  </t>
  </si>
  <si>
    <t xml:space="preserve">      CAS debt is recognized as “debt of Fannie Mae” in our consolidated balance sheets. CAS debt issued to investors beginning January 2016 through October 2018 is recognized at amortized cost. CAS debt we issued prior to 2016 is recognized at fair value.</t>
  </si>
  <si>
    <t>DISCLAIMER</t>
  </si>
  <si>
    <t>ST-Debt Callable Fixed Rate MTN</t>
  </si>
  <si>
    <t>January 2023</t>
  </si>
  <si>
    <t>ST - Other - Non-Callable</t>
  </si>
  <si>
    <t>Funding Summary</t>
  </si>
  <si>
    <t>April 2023</t>
  </si>
  <si>
    <t>March 2023</t>
  </si>
  <si>
    <t>February 2023</t>
  </si>
  <si>
    <t>May 2023</t>
  </si>
  <si>
    <t>ST Callable Fixed Rate</t>
  </si>
  <si>
    <t>June 2023</t>
  </si>
  <si>
    <t>July 2023</t>
  </si>
  <si>
    <t>August 2023</t>
  </si>
  <si>
    <t>Inv Agreements</t>
  </si>
  <si>
    <t>September 2023</t>
  </si>
  <si>
    <t>November 2023</t>
  </si>
  <si>
    <t>October 2023</t>
  </si>
  <si>
    <t>Decemb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2" formatCode="_(&quot;$&quot;* #,##0_);_(&quot;$&quot;* \(#,##0\);_(&quot;$&quot;* &quot;-&quot;_);_(@_)"/>
    <numFmt numFmtId="43" formatCode="_(* #,##0.00_);_(* \(#,##0.00\);_(* &quot;-&quot;??_);_(@_)"/>
  </numFmts>
  <fonts count="19" x14ac:knownFonts="1">
    <font>
      <sz val="10"/>
      <color rgb="FF000000"/>
      <name val="Arial"/>
    </font>
    <font>
      <sz val="10"/>
      <color rgb="FF333333"/>
      <name val="Source Sans Pro"/>
      <family val="2"/>
    </font>
    <font>
      <b/>
      <sz val="9"/>
      <color rgb="FF333333"/>
      <name val="Source Sans Pro"/>
      <family val="2"/>
    </font>
    <font>
      <sz val="9"/>
      <color rgb="FF333333"/>
      <name val="Source Sans Pro"/>
      <family val="2"/>
    </font>
    <font>
      <sz val="9"/>
      <color rgb="FF333333"/>
      <name val="Arial"/>
      <family val="2"/>
    </font>
    <font>
      <sz val="10"/>
      <color rgb="FF000000"/>
      <name val="Source Sans Pro"/>
      <family val="2"/>
    </font>
    <font>
      <b/>
      <u/>
      <sz val="12"/>
      <color rgb="FF333333"/>
      <name val="Source Sans Pro"/>
      <family val="2"/>
    </font>
    <font>
      <b/>
      <sz val="18"/>
      <color rgb="FF333333"/>
      <name val="Source Sans Pro"/>
      <family val="2"/>
    </font>
    <font>
      <b/>
      <sz val="12"/>
      <color rgb="FFFFFFFF"/>
      <name val="Source Sans Pro"/>
      <family val="2"/>
    </font>
    <font>
      <b/>
      <sz val="12"/>
      <color rgb="FF333333"/>
      <name val="Source Sans Pro"/>
      <family val="2"/>
    </font>
    <font>
      <sz val="12"/>
      <color rgb="FF333333"/>
      <name val="Source Sans Pro"/>
      <family val="2"/>
    </font>
    <font>
      <sz val="9"/>
      <name val="Arial"/>
      <family val="2"/>
    </font>
    <font>
      <b/>
      <sz val="12"/>
      <color theme="0"/>
      <name val="Source Sans Pro"/>
      <family val="2"/>
    </font>
    <font>
      <b/>
      <sz val="12"/>
      <color rgb="FF000000"/>
      <name val="Source Sans Pro"/>
      <family val="2"/>
    </font>
    <font>
      <i/>
      <sz val="10"/>
      <color rgb="FF000000"/>
      <name val="Source Sans Pro"/>
      <family val="2"/>
    </font>
    <font>
      <b/>
      <sz val="10"/>
      <color rgb="FF000000"/>
      <name val="Source Sans Pro"/>
      <family val="2"/>
    </font>
    <font>
      <sz val="10"/>
      <color rgb="FF000000"/>
      <name val="Arial"/>
      <family val="2"/>
    </font>
    <font>
      <sz val="11"/>
      <color rgb="FF000000"/>
      <name val="Calibri"/>
      <family val="2"/>
    </font>
    <font>
      <b/>
      <sz val="22"/>
      <color rgb="FF333333"/>
      <name val="Arial"/>
      <family val="2"/>
    </font>
  </fonts>
  <fills count="6">
    <fill>
      <patternFill patternType="none"/>
    </fill>
    <fill>
      <patternFill patternType="gray125"/>
    </fill>
    <fill>
      <patternFill patternType="solid">
        <fgColor rgb="FFFFFFFF"/>
        <bgColor rgb="FFFFFFFF"/>
      </patternFill>
    </fill>
    <fill>
      <patternFill patternType="solid">
        <fgColor rgb="FF254061"/>
        <bgColor rgb="FFFFFFFF"/>
      </patternFill>
    </fill>
    <fill>
      <patternFill patternType="solid">
        <fgColor rgb="FFC0C0C0"/>
        <bgColor rgb="FFFFFFFF"/>
      </patternFill>
    </fill>
    <fill>
      <patternFill patternType="solid">
        <fgColor theme="0" tint="-0.499984740745262"/>
        <bgColor indexed="64"/>
      </patternFill>
    </fill>
  </fills>
  <borders count="29">
    <border>
      <left/>
      <right/>
      <top/>
      <bottom/>
      <diagonal/>
    </border>
    <border>
      <left style="thin">
        <color rgb="FFEBEBEB"/>
      </left>
      <right style="thin">
        <color rgb="FFEBEBEB"/>
      </right>
      <top style="thin">
        <color rgb="FFCAC9D9"/>
      </top>
      <bottom style="thin">
        <color rgb="FFEBEBEB"/>
      </bottom>
      <diagonal/>
    </border>
    <border>
      <left style="medium">
        <color indexed="64"/>
      </left>
      <right style="thin">
        <color rgb="FF3877A6"/>
      </right>
      <top style="medium">
        <color indexed="64"/>
      </top>
      <bottom style="thin">
        <color rgb="FFA5A5B1"/>
      </bottom>
      <diagonal/>
    </border>
    <border>
      <left style="thin">
        <color rgb="FF3877A6"/>
      </left>
      <right style="thin">
        <color rgb="FF3877A6"/>
      </right>
      <top style="medium">
        <color indexed="64"/>
      </top>
      <bottom style="thin">
        <color rgb="FFA5A5B1"/>
      </bottom>
      <diagonal/>
    </border>
    <border>
      <left style="thin">
        <color rgb="FF3877A6"/>
      </left>
      <right style="medium">
        <color indexed="64"/>
      </right>
      <top style="medium">
        <color indexed="64"/>
      </top>
      <bottom style="thin">
        <color rgb="FFA5A5B1"/>
      </bottom>
      <diagonal/>
    </border>
    <border>
      <left style="medium">
        <color indexed="64"/>
      </left>
      <right style="thin">
        <color rgb="FFEBEBEB"/>
      </right>
      <top style="thin">
        <color rgb="FFCAC9D9"/>
      </top>
      <bottom/>
      <diagonal/>
    </border>
    <border>
      <left style="thin">
        <color rgb="FFEBEBEB"/>
      </left>
      <right style="medium">
        <color indexed="64"/>
      </right>
      <top style="thin">
        <color rgb="FFCAC9D9"/>
      </top>
      <bottom style="thin">
        <color rgb="FFEBEBEB"/>
      </bottom>
      <diagonal/>
    </border>
    <border>
      <left style="medium">
        <color indexed="64"/>
      </left>
      <right style="thin">
        <color rgb="FFEBEBEB"/>
      </right>
      <top/>
      <bottom style="thin">
        <color rgb="FFCAC9D9"/>
      </bottom>
      <diagonal/>
    </border>
    <border>
      <left style="medium">
        <color indexed="64"/>
      </left>
      <right style="thin">
        <color rgb="FFEBEBEB"/>
      </right>
      <top style="thin">
        <color rgb="FFCAC9D9"/>
      </top>
      <bottom style="thin">
        <color rgb="FFEBEBEB"/>
      </bottom>
      <diagonal/>
    </border>
    <border>
      <left style="medium">
        <color indexed="64"/>
      </left>
      <right style="thin">
        <color rgb="FFEBEBEB"/>
      </right>
      <top/>
      <bottom/>
      <diagonal/>
    </border>
    <border>
      <left style="thin">
        <color rgb="FFEBEBEB"/>
      </left>
      <right style="thin">
        <color rgb="FFEBEBEB"/>
      </right>
      <top style="thin">
        <color rgb="FFCAC9D9"/>
      </top>
      <bottom/>
      <diagonal/>
    </border>
    <border>
      <left style="medium">
        <color indexed="64"/>
      </left>
      <right/>
      <top style="thin">
        <color indexed="64"/>
      </top>
      <bottom style="medium">
        <color indexed="64"/>
      </bottom>
      <diagonal/>
    </border>
    <border>
      <left/>
      <right style="thin">
        <color rgb="FFEBEBEB"/>
      </right>
      <top style="thin">
        <color indexed="64"/>
      </top>
      <bottom style="medium">
        <color indexed="64"/>
      </bottom>
      <diagonal/>
    </border>
    <border>
      <left style="thin">
        <color rgb="FFEBEBEB"/>
      </left>
      <right style="thin">
        <color rgb="FFEBEBEB"/>
      </right>
      <top style="thin">
        <color indexed="64"/>
      </top>
      <bottom style="medium">
        <color indexed="64"/>
      </bottom>
      <diagonal/>
    </border>
    <border>
      <left style="thin">
        <color rgb="FFEBEBEB"/>
      </left>
      <right style="medium">
        <color indexed="64"/>
      </right>
      <top style="thin">
        <color rgb="FFCAC9D9"/>
      </top>
      <bottom/>
      <diagonal/>
    </border>
    <border>
      <left style="thin">
        <color rgb="FFEBEBEB"/>
      </left>
      <right style="medium">
        <color indexed="64"/>
      </right>
      <top style="thin">
        <color indexed="64"/>
      </top>
      <bottom style="medium">
        <color indexed="64"/>
      </bottom>
      <diagonal/>
    </border>
    <border>
      <left style="thin">
        <color indexed="64"/>
      </left>
      <right style="thin">
        <color rgb="FF3877A6"/>
      </right>
      <top style="thin">
        <color indexed="64"/>
      </top>
      <bottom style="thin">
        <color rgb="FFA5A5B1"/>
      </bottom>
      <diagonal/>
    </border>
    <border>
      <left style="thin">
        <color rgb="FF3877A6"/>
      </left>
      <right style="thin">
        <color rgb="FF3877A6"/>
      </right>
      <top style="thin">
        <color indexed="64"/>
      </top>
      <bottom style="thin">
        <color rgb="FFA5A5B1"/>
      </bottom>
      <diagonal/>
    </border>
    <border>
      <left style="thin">
        <color rgb="FF3877A6"/>
      </left>
      <right style="thin">
        <color indexed="64"/>
      </right>
      <top style="thin">
        <color indexed="64"/>
      </top>
      <bottom style="thin">
        <color rgb="FFA5A5B1"/>
      </bottom>
      <diagonal/>
    </border>
    <border>
      <left style="thin">
        <color indexed="64"/>
      </left>
      <right style="thin">
        <color rgb="FFEBEBEB"/>
      </right>
      <top style="thin">
        <color rgb="FFCAC9D9"/>
      </top>
      <bottom/>
      <diagonal/>
    </border>
    <border>
      <left style="thin">
        <color rgb="FFEBEBEB"/>
      </left>
      <right style="thin">
        <color indexed="64"/>
      </right>
      <top style="thin">
        <color rgb="FFCAC9D9"/>
      </top>
      <bottom style="thin">
        <color rgb="FFEBEBEB"/>
      </bottom>
      <diagonal/>
    </border>
    <border>
      <left style="thin">
        <color indexed="64"/>
      </left>
      <right style="thin">
        <color rgb="FFEBEBEB"/>
      </right>
      <top/>
      <bottom style="thin">
        <color rgb="FFCAC9D9"/>
      </bottom>
      <diagonal/>
    </border>
    <border>
      <left style="thin">
        <color indexed="64"/>
      </left>
      <right style="thin">
        <color rgb="FFEBEBEB"/>
      </right>
      <top/>
      <bottom/>
      <diagonal/>
    </border>
    <border>
      <left style="thin">
        <color indexed="64"/>
      </left>
      <right style="thin">
        <color rgb="FFEBEBEB"/>
      </right>
      <top style="thin">
        <color rgb="FFCAC9D9"/>
      </top>
      <bottom style="thin">
        <color rgb="FFEBEBEB"/>
      </bottom>
      <diagonal/>
    </border>
    <border>
      <left style="thin">
        <color rgb="FFEBEBEB"/>
      </left>
      <right style="thin">
        <color indexed="64"/>
      </right>
      <top style="thin">
        <color rgb="FFCAC9D9"/>
      </top>
      <bottom/>
      <diagonal/>
    </border>
    <border>
      <left style="thin">
        <color indexed="64"/>
      </left>
      <right/>
      <top style="thin">
        <color indexed="64"/>
      </top>
      <bottom style="thin">
        <color indexed="64"/>
      </bottom>
      <diagonal/>
    </border>
    <border>
      <left/>
      <right style="thin">
        <color rgb="FFEBEBEB"/>
      </right>
      <top style="thin">
        <color indexed="64"/>
      </top>
      <bottom style="thin">
        <color indexed="64"/>
      </bottom>
      <diagonal/>
    </border>
    <border>
      <left style="thin">
        <color rgb="FFEBEBEB"/>
      </left>
      <right style="thin">
        <color rgb="FFEBEBEB"/>
      </right>
      <top style="thin">
        <color indexed="64"/>
      </top>
      <bottom style="thin">
        <color indexed="64"/>
      </bottom>
      <diagonal/>
    </border>
    <border>
      <left style="thin">
        <color rgb="FFEBEBEB"/>
      </left>
      <right style="thin">
        <color indexed="64"/>
      </right>
      <top style="thin">
        <color indexed="64"/>
      </top>
      <bottom style="thin">
        <color indexed="64"/>
      </bottom>
      <diagonal/>
    </border>
  </borders>
  <cellStyleXfs count="4">
    <xf numFmtId="0" fontId="0" fillId="0" borderId="0"/>
    <xf numFmtId="0" fontId="16" fillId="0" borderId="0"/>
    <xf numFmtId="43" fontId="16" fillId="0" borderId="0" applyFont="0" applyFill="0" applyBorder="0" applyAlignment="0" applyProtection="0"/>
    <xf numFmtId="0" fontId="16" fillId="0" borderId="0"/>
  </cellStyleXfs>
  <cellXfs count="120">
    <xf numFmtId="0" fontId="0" fillId="0" borderId="0" xfId="0"/>
    <xf numFmtId="0" fontId="5" fillId="0" borderId="0" xfId="3" applyFont="1"/>
    <xf numFmtId="0" fontId="13" fillId="0" borderId="0" xfId="3" applyFont="1"/>
    <xf numFmtId="37" fontId="5" fillId="0" borderId="0" xfId="3" applyNumberFormat="1" applyFont="1"/>
    <xf numFmtId="42" fontId="16" fillId="0" borderId="0" xfId="3" applyNumberFormat="1"/>
    <xf numFmtId="0" fontId="16" fillId="0" borderId="0" xfId="3"/>
    <xf numFmtId="0" fontId="14" fillId="0" borderId="0" xfId="1" applyFont="1"/>
    <xf numFmtId="42" fontId="5" fillId="0" borderId="0" xfId="3" applyNumberFormat="1" applyFont="1"/>
    <xf numFmtId="0" fontId="14" fillId="0" borderId="0" xfId="3" applyFont="1" applyAlignment="1">
      <alignment horizontal="left" vertical="center" indent="3"/>
    </xf>
    <xf numFmtId="0" fontId="15" fillId="0" borderId="0" xfId="3" applyFont="1"/>
    <xf numFmtId="0" fontId="1" fillId="2" borderId="0" xfId="0" applyFont="1" applyFill="1" applyAlignment="1">
      <alignment horizontal="left"/>
    </xf>
    <xf numFmtId="0" fontId="2" fillId="2" borderId="0" xfId="0" applyFont="1" applyFill="1" applyAlignment="1">
      <alignment horizontal="left"/>
    </xf>
    <xf numFmtId="37" fontId="3" fillId="2" borderId="0" xfId="0" applyNumberFormat="1" applyFont="1" applyFill="1" applyAlignment="1">
      <alignment horizontal="left"/>
    </xf>
    <xf numFmtId="42" fontId="4" fillId="2" borderId="0" xfId="0" applyNumberFormat="1" applyFont="1" applyFill="1" applyAlignment="1">
      <alignment horizontal="left"/>
    </xf>
    <xf numFmtId="0" fontId="4" fillId="2" borderId="0" xfId="0" applyFont="1" applyFill="1" applyAlignment="1">
      <alignment horizontal="left"/>
    </xf>
    <xf numFmtId="0" fontId="5" fillId="0" borderId="0" xfId="0" applyFont="1"/>
    <xf numFmtId="0" fontId="6" fillId="2" borderId="0" xfId="0" applyFont="1" applyFill="1" applyAlignment="1">
      <alignment vertical="center"/>
    </xf>
    <xf numFmtId="0" fontId="8" fillId="3" borderId="2" xfId="0" applyFont="1" applyFill="1" applyBorder="1" applyAlignment="1">
      <alignment horizontal="center" vertical="center" wrapText="1"/>
    </xf>
    <xf numFmtId="37" fontId="8" fillId="3" borderId="3" xfId="0" applyNumberFormat="1" applyFont="1" applyFill="1" applyBorder="1" applyAlignment="1">
      <alignment horizontal="center" vertical="center" wrapText="1"/>
    </xf>
    <xf numFmtId="42" fontId="8" fillId="3" borderId="3" xfId="0" applyNumberFormat="1" applyFont="1" applyFill="1" applyBorder="1" applyAlignment="1">
      <alignment horizontal="center" vertical="center" wrapText="1"/>
    </xf>
    <xf numFmtId="42" fontId="8" fillId="3" borderId="4" xfId="0" applyNumberFormat="1" applyFont="1" applyFill="1" applyBorder="1" applyAlignment="1">
      <alignment horizontal="center" vertical="center" wrapText="1"/>
    </xf>
    <xf numFmtId="37" fontId="10" fillId="0" borderId="1" xfId="0" applyNumberFormat="1" applyFont="1" applyBorder="1" applyAlignment="1">
      <alignment horizontal="left" wrapText="1"/>
    </xf>
    <xf numFmtId="42" fontId="10" fillId="0" borderId="1" xfId="0" applyNumberFormat="1" applyFont="1" applyBorder="1" applyAlignment="1">
      <alignment horizontal="right" wrapText="1"/>
    </xf>
    <xf numFmtId="42" fontId="10" fillId="0" borderId="6" xfId="0" applyNumberFormat="1" applyFont="1" applyBorder="1" applyAlignment="1">
      <alignment horizontal="right" wrapText="1"/>
    </xf>
    <xf numFmtId="42" fontId="9" fillId="4" borderId="1" xfId="0" applyNumberFormat="1" applyFont="1" applyFill="1" applyBorder="1" applyAlignment="1">
      <alignment horizontal="right" wrapText="1"/>
    </xf>
    <xf numFmtId="0" fontId="1" fillId="0" borderId="0" xfId="0" applyFont="1" applyAlignment="1">
      <alignment horizontal="left"/>
    </xf>
    <xf numFmtId="0" fontId="4" fillId="0" borderId="0" xfId="0" applyFont="1" applyAlignment="1">
      <alignment horizontal="left"/>
    </xf>
    <xf numFmtId="42" fontId="11" fillId="2" borderId="0" xfId="0" applyNumberFormat="1" applyFont="1" applyFill="1" applyAlignment="1">
      <alignment horizontal="left"/>
    </xf>
    <xf numFmtId="42" fontId="9" fillId="4" borderId="10" xfId="0" applyNumberFormat="1" applyFont="1" applyFill="1" applyBorder="1" applyAlignment="1">
      <alignment horizontal="right" wrapText="1"/>
    </xf>
    <xf numFmtId="42" fontId="9" fillId="4" borderId="14" xfId="0" applyNumberFormat="1" applyFont="1" applyFill="1" applyBorder="1" applyAlignment="1">
      <alignment horizontal="right" wrapText="1"/>
    </xf>
    <xf numFmtId="42" fontId="12" fillId="5" borderId="13" xfId="0" applyNumberFormat="1" applyFont="1" applyFill="1" applyBorder="1" applyAlignment="1">
      <alignment horizontal="right" wrapText="1"/>
    </xf>
    <xf numFmtId="42" fontId="12" fillId="5" borderId="15" xfId="0" applyNumberFormat="1" applyFont="1" applyFill="1" applyBorder="1" applyAlignment="1">
      <alignment horizontal="right" wrapText="1"/>
    </xf>
    <xf numFmtId="37" fontId="5" fillId="0" borderId="0" xfId="0" applyNumberFormat="1" applyFont="1"/>
    <xf numFmtId="42" fontId="0" fillId="0" borderId="0" xfId="0" applyNumberFormat="1"/>
    <xf numFmtId="0" fontId="15" fillId="0" borderId="0" xfId="0" applyFont="1"/>
    <xf numFmtId="0" fontId="17" fillId="0" borderId="0" xfId="0" applyFont="1" applyAlignment="1">
      <alignment wrapText="1"/>
    </xf>
    <xf numFmtId="0" fontId="14"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4" fillId="0" borderId="0" xfId="3" applyFont="1" applyAlignment="1">
      <alignment horizontal="left" vertical="center" wrapText="1"/>
    </xf>
    <xf numFmtId="49" fontId="9" fillId="0" borderId="9" xfId="0" applyNumberFormat="1" applyFont="1" applyBorder="1" applyAlignment="1">
      <alignment horizontal="center" vertical="center" wrapText="1"/>
    </xf>
    <xf numFmtId="0" fontId="14" fillId="0" borderId="0" xfId="3" applyFont="1" applyAlignment="1">
      <alignment horizontal="left" vertical="center" wrapText="1"/>
    </xf>
    <xf numFmtId="0" fontId="8" fillId="3" borderId="16" xfId="0" applyFont="1" applyFill="1" applyBorder="1" applyAlignment="1">
      <alignment horizontal="center" vertical="center" wrapText="1"/>
    </xf>
    <xf numFmtId="37" fontId="8" fillId="3" borderId="17" xfId="0" applyNumberFormat="1" applyFont="1" applyFill="1" applyBorder="1" applyAlignment="1">
      <alignment horizontal="center" vertical="center" wrapText="1"/>
    </xf>
    <xf numFmtId="42" fontId="8" fillId="3" borderId="17" xfId="0" applyNumberFormat="1" applyFont="1" applyFill="1" applyBorder="1" applyAlignment="1">
      <alignment horizontal="center" vertical="center" wrapText="1"/>
    </xf>
    <xf numFmtId="42" fontId="8" fillId="3" borderId="18" xfId="0" applyNumberFormat="1" applyFont="1" applyFill="1" applyBorder="1" applyAlignment="1">
      <alignment horizontal="center" vertical="center" wrapText="1"/>
    </xf>
    <xf numFmtId="42" fontId="10" fillId="0" borderId="20" xfId="0" applyNumberFormat="1" applyFont="1" applyBorder="1" applyAlignment="1">
      <alignment horizontal="right" wrapText="1"/>
    </xf>
    <xf numFmtId="49" fontId="9" fillId="0" borderId="22" xfId="0" applyNumberFormat="1" applyFont="1" applyBorder="1" applyAlignment="1">
      <alignment horizontal="center" vertical="center" wrapText="1"/>
    </xf>
    <xf numFmtId="42" fontId="9" fillId="4" borderId="20" xfId="0" applyNumberFormat="1" applyFont="1" applyFill="1" applyBorder="1" applyAlignment="1">
      <alignment horizontal="right" wrapText="1"/>
    </xf>
    <xf numFmtId="49" fontId="9" fillId="0" borderId="22" xfId="0" applyNumberFormat="1" applyFont="1" applyBorder="1" applyAlignment="1">
      <alignment horizontal="center" vertical="center" wrapText="1"/>
    </xf>
    <xf numFmtId="42" fontId="9" fillId="4" borderId="24" xfId="0" applyNumberFormat="1" applyFont="1" applyFill="1" applyBorder="1" applyAlignment="1">
      <alignment horizontal="right" wrapText="1"/>
    </xf>
    <xf numFmtId="42" fontId="12" fillId="5" borderId="27" xfId="0" applyNumberFormat="1" applyFont="1" applyFill="1" applyBorder="1" applyAlignment="1">
      <alignment horizontal="right" wrapText="1"/>
    </xf>
    <xf numFmtId="42" fontId="12" fillId="5" borderId="28" xfId="0" applyNumberFormat="1" applyFont="1" applyFill="1" applyBorder="1" applyAlignment="1">
      <alignment horizontal="right" wrapText="1"/>
    </xf>
    <xf numFmtId="42" fontId="10" fillId="0" borderId="1" xfId="0" applyNumberFormat="1" applyFont="1" applyFill="1" applyBorder="1" applyAlignment="1">
      <alignment horizontal="right"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4" fillId="0" borderId="0" xfId="3" applyFont="1" applyAlignment="1">
      <alignment horizontal="left" vertical="center" wrapText="1"/>
    </xf>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0" fontId="1" fillId="2" borderId="0" xfId="1" applyFont="1" applyFill="1" applyAlignment="1">
      <alignment horizontal="left"/>
    </xf>
    <xf numFmtId="0" fontId="2" fillId="2" borderId="0" xfId="1" applyFont="1" applyFill="1" applyAlignment="1">
      <alignment horizontal="left"/>
    </xf>
    <xf numFmtId="37" fontId="3" fillId="2" borderId="0" xfId="1" applyNumberFormat="1" applyFont="1" applyFill="1" applyAlignment="1">
      <alignment horizontal="left"/>
    </xf>
    <xf numFmtId="42" fontId="4" fillId="2" borderId="0" xfId="1" applyNumberFormat="1" applyFont="1" applyFill="1" applyAlignment="1">
      <alignment horizontal="left"/>
    </xf>
    <xf numFmtId="0" fontId="4" fillId="2" borderId="0" xfId="1" applyFont="1" applyFill="1" applyAlignment="1">
      <alignment horizontal="left"/>
    </xf>
    <xf numFmtId="0" fontId="5" fillId="0" borderId="0" xfId="1" applyFont="1"/>
    <xf numFmtId="0" fontId="6" fillId="2" borderId="0" xfId="1" applyFont="1" applyFill="1" applyAlignment="1">
      <alignment vertical="center"/>
    </xf>
    <xf numFmtId="0" fontId="8" fillId="3" borderId="16" xfId="1" applyFont="1" applyFill="1" applyBorder="1" applyAlignment="1">
      <alignment horizontal="center" vertical="center" wrapText="1"/>
    </xf>
    <xf numFmtId="37" fontId="8" fillId="3" borderId="17" xfId="1" applyNumberFormat="1" applyFont="1" applyFill="1" applyBorder="1" applyAlignment="1">
      <alignment horizontal="center" vertical="center" wrapText="1"/>
    </xf>
    <xf numFmtId="42" fontId="8" fillId="3" borderId="17" xfId="1" applyNumberFormat="1" applyFont="1" applyFill="1" applyBorder="1" applyAlignment="1">
      <alignment horizontal="center" vertical="center" wrapText="1"/>
    </xf>
    <xf numFmtId="42" fontId="8" fillId="3" borderId="18" xfId="1" applyNumberFormat="1" applyFont="1" applyFill="1" applyBorder="1" applyAlignment="1">
      <alignment horizontal="center" vertical="center" wrapText="1"/>
    </xf>
    <xf numFmtId="37" fontId="10" fillId="0" borderId="1" xfId="1" applyNumberFormat="1" applyFont="1" applyBorder="1" applyAlignment="1">
      <alignment horizontal="left" wrapText="1"/>
    </xf>
    <xf numFmtId="42" fontId="10" fillId="0" borderId="1" xfId="1" applyNumberFormat="1" applyFont="1" applyBorder="1" applyAlignment="1">
      <alignment horizontal="right" wrapText="1"/>
    </xf>
    <xf numFmtId="42" fontId="10" fillId="0" borderId="20" xfId="1" applyNumberFormat="1" applyFont="1" applyBorder="1" applyAlignment="1">
      <alignment horizontal="right" wrapText="1"/>
    </xf>
    <xf numFmtId="0" fontId="4" fillId="0" borderId="0" xfId="1" applyFont="1" applyAlignment="1">
      <alignment horizontal="left"/>
    </xf>
    <xf numFmtId="49" fontId="9" fillId="0" borderId="22" xfId="1" applyNumberFormat="1" applyFont="1" applyBorder="1" applyAlignment="1">
      <alignment horizontal="center" vertical="center" wrapText="1"/>
    </xf>
    <xf numFmtId="42" fontId="9" fillId="4" borderId="1" xfId="1" applyNumberFormat="1" applyFont="1" applyFill="1" applyBorder="1" applyAlignment="1">
      <alignment horizontal="right" wrapText="1"/>
    </xf>
    <xf numFmtId="42" fontId="9" fillId="4" borderId="20" xfId="1" applyNumberFormat="1" applyFont="1" applyFill="1" applyBorder="1" applyAlignment="1">
      <alignment horizontal="right" wrapText="1"/>
    </xf>
    <xf numFmtId="0" fontId="1" fillId="0" borderId="0" xfId="1" applyFont="1" applyAlignment="1">
      <alignment horizontal="left"/>
    </xf>
    <xf numFmtId="42" fontId="9" fillId="4" borderId="10" xfId="1" applyNumberFormat="1" applyFont="1" applyFill="1" applyBorder="1" applyAlignment="1">
      <alignment horizontal="right" wrapText="1"/>
    </xf>
    <xf numFmtId="42" fontId="9" fillId="4" borderId="24" xfId="1" applyNumberFormat="1" applyFont="1" applyFill="1" applyBorder="1" applyAlignment="1">
      <alignment horizontal="right" wrapText="1"/>
    </xf>
    <xf numFmtId="42" fontId="12" fillId="5" borderId="27" xfId="1" applyNumberFormat="1" applyFont="1" applyFill="1" applyBorder="1" applyAlignment="1">
      <alignment horizontal="right" wrapText="1"/>
    </xf>
    <xf numFmtId="42" fontId="12" fillId="5" borderId="28" xfId="1" applyNumberFormat="1" applyFont="1" applyFill="1" applyBorder="1" applyAlignment="1">
      <alignment horizontal="right" wrapText="1"/>
    </xf>
    <xf numFmtId="37" fontId="5" fillId="0" borderId="0" xfId="1" applyNumberFormat="1" applyFont="1"/>
    <xf numFmtId="42" fontId="16" fillId="0" borderId="0" xfId="1" applyNumberFormat="1"/>
    <xf numFmtId="0" fontId="16" fillId="0" borderId="0" xfId="1"/>
    <xf numFmtId="0" fontId="15" fillId="0" borderId="0" xfId="1" applyFont="1"/>
    <xf numFmtId="0" fontId="14" fillId="0" borderId="0" xfId="3" applyFont="1" applyAlignment="1">
      <alignment horizontal="left" vertical="center" wrapText="1"/>
    </xf>
    <xf numFmtId="49" fontId="9" fillId="0" borderId="22" xfId="0" applyNumberFormat="1" applyFont="1" applyBorder="1" applyAlignment="1">
      <alignment horizontal="center" vertical="center" wrapText="1"/>
    </xf>
    <xf numFmtId="42" fontId="18" fillId="2" borderId="0" xfId="0" applyNumberFormat="1" applyFont="1" applyFill="1" applyAlignment="1">
      <alignment horizontal="center"/>
    </xf>
    <xf numFmtId="0" fontId="14" fillId="0" borderId="0" xfId="3" applyFont="1" applyAlignment="1">
      <alignment horizontal="left" vertical="center" wrapText="1"/>
    </xf>
    <xf numFmtId="0" fontId="5" fillId="0" borderId="0" xfId="3" applyFont="1" applyAlignment="1">
      <alignment horizontal="left" wrapText="1"/>
    </xf>
    <xf numFmtId="49" fontId="7" fillId="2" borderId="0" xfId="0" applyNumberFormat="1" applyFont="1" applyFill="1" applyAlignment="1">
      <alignment horizontal="center"/>
    </xf>
    <xf numFmtId="49" fontId="9" fillId="0" borderId="5" xfId="0" applyNumberFormat="1" applyFont="1" applyBorder="1" applyAlignment="1">
      <alignment horizontal="center" vertical="center" wrapText="1"/>
    </xf>
    <xf numFmtId="49" fontId="9" fillId="0" borderId="7" xfId="0" applyNumberFormat="1" applyFont="1" applyBorder="1" applyAlignment="1">
      <alignment horizontal="center" vertical="center" wrapText="1"/>
    </xf>
    <xf numFmtId="49" fontId="9" fillId="4" borderId="8" xfId="0" applyNumberFormat="1" applyFont="1" applyFill="1" applyBorder="1" applyAlignment="1">
      <alignment horizontal="left" vertical="center" wrapText="1"/>
    </xf>
    <xf numFmtId="49" fontId="9" fillId="4" borderId="1" xfId="0" applyNumberFormat="1" applyFont="1" applyFill="1" applyBorder="1" applyAlignment="1">
      <alignment horizontal="left" vertical="center" wrapText="1"/>
    </xf>
    <xf numFmtId="49" fontId="9" fillId="0" borderId="9" xfId="0" applyNumberFormat="1" applyFont="1" applyBorder="1" applyAlignment="1">
      <alignment horizontal="center" vertical="center" wrapText="1"/>
    </xf>
    <xf numFmtId="49" fontId="9" fillId="4" borderId="5" xfId="0" applyNumberFormat="1" applyFont="1" applyFill="1" applyBorder="1" applyAlignment="1">
      <alignment horizontal="left" vertical="center" wrapText="1"/>
    </xf>
    <xf numFmtId="49" fontId="9" fillId="4" borderId="10" xfId="0" applyNumberFormat="1" applyFont="1" applyFill="1" applyBorder="1" applyAlignment="1">
      <alignment horizontal="left" vertical="center" wrapText="1"/>
    </xf>
    <xf numFmtId="49" fontId="12" fillId="5" borderId="11" xfId="0" applyNumberFormat="1" applyFont="1" applyFill="1" applyBorder="1" applyAlignment="1">
      <alignment horizontal="left" vertical="center" wrapText="1"/>
    </xf>
    <xf numFmtId="49" fontId="12" fillId="5" borderId="12" xfId="0" applyNumberFormat="1" applyFont="1" applyFill="1" applyBorder="1" applyAlignment="1">
      <alignment horizontal="left" vertical="center" wrapText="1"/>
    </xf>
    <xf numFmtId="49" fontId="12" fillId="5" borderId="25" xfId="0" applyNumberFormat="1" applyFont="1" applyFill="1" applyBorder="1" applyAlignment="1">
      <alignment horizontal="left" vertical="center" wrapText="1"/>
    </xf>
    <xf numFmtId="49" fontId="12" fillId="5" borderId="26" xfId="0" applyNumberFormat="1" applyFont="1" applyFill="1" applyBorder="1" applyAlignment="1">
      <alignment horizontal="left" vertical="center" wrapText="1"/>
    </xf>
    <xf numFmtId="49" fontId="9" fillId="0" borderId="19" xfId="0" applyNumberFormat="1" applyFont="1" applyBorder="1" applyAlignment="1">
      <alignment horizontal="center" vertical="center" wrapText="1"/>
    </xf>
    <xf numFmtId="49" fontId="9" fillId="0" borderId="21" xfId="0" applyNumberFormat="1" applyFont="1" applyBorder="1" applyAlignment="1">
      <alignment horizontal="center" vertical="center" wrapText="1"/>
    </xf>
    <xf numFmtId="49" fontId="9" fillId="4" borderId="23" xfId="0" applyNumberFormat="1" applyFont="1" applyFill="1" applyBorder="1" applyAlignment="1">
      <alignment horizontal="left" vertical="center" wrapText="1"/>
    </xf>
    <xf numFmtId="49" fontId="9" fillId="0" borderId="22" xfId="0" applyNumberFormat="1" applyFont="1" applyBorder="1" applyAlignment="1">
      <alignment horizontal="center" vertical="center" wrapText="1"/>
    </xf>
    <xf numFmtId="49" fontId="9" fillId="4" borderId="19" xfId="0" applyNumberFormat="1" applyFont="1" applyFill="1" applyBorder="1" applyAlignment="1">
      <alignment horizontal="left" vertical="center" wrapText="1"/>
    </xf>
    <xf numFmtId="49" fontId="12" fillId="5" borderId="25" xfId="1" applyNumberFormat="1" applyFont="1" applyFill="1" applyBorder="1" applyAlignment="1">
      <alignment horizontal="left" vertical="center" wrapText="1"/>
    </xf>
    <xf numFmtId="49" fontId="12" fillId="5" borderId="26" xfId="1" applyNumberFormat="1" applyFont="1" applyFill="1" applyBorder="1" applyAlignment="1">
      <alignment horizontal="left" vertical="center" wrapText="1"/>
    </xf>
    <xf numFmtId="42" fontId="18" fillId="2" borderId="0" xfId="1" applyNumberFormat="1" applyFont="1" applyFill="1" applyAlignment="1">
      <alignment horizontal="center"/>
    </xf>
    <xf numFmtId="49" fontId="7" fillId="2" borderId="0" xfId="1" applyNumberFormat="1" applyFont="1" applyFill="1" applyAlignment="1">
      <alignment horizontal="center"/>
    </xf>
    <xf numFmtId="49" fontId="9" fillId="0" borderId="19" xfId="1" applyNumberFormat="1" applyFont="1" applyBorder="1" applyAlignment="1">
      <alignment horizontal="center" vertical="center" wrapText="1"/>
    </xf>
    <xf numFmtId="49" fontId="9" fillId="0" borderId="21" xfId="1" applyNumberFormat="1" applyFont="1" applyBorder="1" applyAlignment="1">
      <alignment horizontal="center" vertical="center" wrapText="1"/>
    </xf>
    <xf numFmtId="49" fontId="9" fillId="4" borderId="23" xfId="1" applyNumberFormat="1" applyFont="1" applyFill="1" applyBorder="1" applyAlignment="1">
      <alignment horizontal="left" vertical="center" wrapText="1"/>
    </xf>
    <xf numFmtId="49" fontId="9" fillId="4" borderId="1" xfId="1" applyNumberFormat="1" applyFont="1" applyFill="1" applyBorder="1" applyAlignment="1">
      <alignment horizontal="left" vertical="center" wrapText="1"/>
    </xf>
    <xf numFmtId="49" fontId="9" fillId="0" borderId="22" xfId="1" applyNumberFormat="1" applyFont="1" applyBorder="1" applyAlignment="1">
      <alignment horizontal="center" vertical="center" wrapText="1"/>
    </xf>
    <xf numFmtId="49" fontId="9" fillId="4" borderId="19" xfId="1" applyNumberFormat="1" applyFont="1" applyFill="1" applyBorder="1" applyAlignment="1">
      <alignment horizontal="left" vertical="center" wrapText="1"/>
    </xf>
    <xf numFmtId="49" fontId="9" fillId="4" borderId="10" xfId="1" applyNumberFormat="1" applyFont="1" applyFill="1" applyBorder="1" applyAlignment="1">
      <alignment horizontal="left" vertical="center" wrapText="1"/>
    </xf>
  </cellXfs>
  <cellStyles count="4">
    <cellStyle name="Comma 2" xfId="2" xr:uid="{B8E1AE3D-6BD4-426C-9E5B-5DB6046869E0}"/>
    <cellStyle name="Normal" xfId="0" builtinId="0"/>
    <cellStyle name="Normal 2" xfId="1" xr:uid="{BA6D9BE8-1FBF-4CDF-8A49-5716D718FB96}"/>
    <cellStyle name="Normal 2 2" xfId="3" xr:uid="{82DC7AD7-8C86-4FDA-A97F-C2F18061F07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4.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84" Type="http://schemas.openxmlformats.org/officeDocument/2006/relationships/externalLink" Target="externalLinks/externalLink72.xml"/><Relationship Id="rId89" Type="http://schemas.openxmlformats.org/officeDocument/2006/relationships/externalLink" Target="externalLinks/externalLink77.xml"/><Relationship Id="rId16" Type="http://schemas.openxmlformats.org/officeDocument/2006/relationships/externalLink" Target="externalLinks/externalLink4.xml"/><Relationship Id="rId11" Type="http://schemas.openxmlformats.org/officeDocument/2006/relationships/worksheet" Target="worksheets/sheet11.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74" Type="http://schemas.openxmlformats.org/officeDocument/2006/relationships/externalLink" Target="externalLinks/externalLink62.xml"/><Relationship Id="rId79" Type="http://schemas.openxmlformats.org/officeDocument/2006/relationships/externalLink" Target="externalLinks/externalLink67.xml"/><Relationship Id="rId5" Type="http://schemas.openxmlformats.org/officeDocument/2006/relationships/worksheet" Target="worksheets/sheet5.xml"/><Relationship Id="rId90" Type="http://schemas.openxmlformats.org/officeDocument/2006/relationships/externalLink" Target="externalLinks/externalLink78.xml"/><Relationship Id="rId95" Type="http://schemas.openxmlformats.org/officeDocument/2006/relationships/styles" Target="styles.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0" Type="http://schemas.openxmlformats.org/officeDocument/2006/relationships/externalLink" Target="externalLinks/externalLink68.xml"/><Relationship Id="rId85" Type="http://schemas.openxmlformats.org/officeDocument/2006/relationships/externalLink" Target="externalLinks/externalLink7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externalLink" Target="externalLinks/externalLink63.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91" Type="http://schemas.openxmlformats.org/officeDocument/2006/relationships/externalLink" Target="externalLinks/externalLink79.xml"/><Relationship Id="rId9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10" Type="http://schemas.openxmlformats.org/officeDocument/2006/relationships/worksheet" Target="worksheets/sheet10.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81" Type="http://schemas.openxmlformats.org/officeDocument/2006/relationships/externalLink" Target="externalLinks/externalLink69.xml"/><Relationship Id="rId86" Type="http://schemas.openxmlformats.org/officeDocument/2006/relationships/externalLink" Target="externalLinks/externalLink74.xml"/><Relationship Id="rId94" Type="http://schemas.openxmlformats.org/officeDocument/2006/relationships/theme" Target="theme/theme1.xml"/><Relationship Id="rId9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34" Type="http://schemas.openxmlformats.org/officeDocument/2006/relationships/externalLink" Target="externalLinks/externalLink22.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24" Type="http://schemas.openxmlformats.org/officeDocument/2006/relationships/externalLink" Target="externalLinks/externalLink12.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57200</xdr:colOff>
      <xdr:row>3</xdr:row>
      <xdr:rowOff>143174</xdr:rowOff>
    </xdr:to>
    <xdr:pic>
      <xdr:nvPicPr>
        <xdr:cNvPr id="2" name="Picture 1">
          <a:extLst>
            <a:ext uri="{FF2B5EF4-FFF2-40B4-BE49-F238E27FC236}">
              <a16:creationId xmlns:a16="http://schemas.microsoft.com/office/drawing/2014/main" id="{6A79A967-81CA-4E81-9C04-D457381523E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54580" cy="8391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47318177-4309-4EAF-A892-FB94DCEAC5C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7F373BC1-7D73-4211-95B3-3D734F26873F}"/>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33724</xdr:rowOff>
    </xdr:to>
    <xdr:pic>
      <xdr:nvPicPr>
        <xdr:cNvPr id="2" name="Picture 1">
          <a:extLst>
            <a:ext uri="{FF2B5EF4-FFF2-40B4-BE49-F238E27FC236}">
              <a16:creationId xmlns:a16="http://schemas.microsoft.com/office/drawing/2014/main" id="{572F7B4B-A6C9-4D62-8E58-7B7FB48A781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4238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57200</xdr:colOff>
      <xdr:row>3</xdr:row>
      <xdr:rowOff>143174</xdr:rowOff>
    </xdr:to>
    <xdr:pic>
      <xdr:nvPicPr>
        <xdr:cNvPr id="2" name="Picture 1">
          <a:extLst>
            <a:ext uri="{FF2B5EF4-FFF2-40B4-BE49-F238E27FC236}">
              <a16:creationId xmlns:a16="http://schemas.microsoft.com/office/drawing/2014/main" id="{AA557C22-E152-43A6-BC83-DC0F95BF10A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54580" cy="8391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D5C80B5D-136C-4149-A8E4-65579D25B50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CD35F6C5-F8DD-47B9-A91F-B66620347926}"/>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970D4A83-23D3-4129-B1B3-E26FD999C8A2}"/>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3837A03C-4F7D-4B14-84AB-6C1D5ADB019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FECCD89E-0932-40BA-A2AD-A8CFA61B74B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0ACA4A03-219C-4238-9A49-3C25E7397A24}"/>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2171700</xdr:colOff>
      <xdr:row>2</xdr:row>
      <xdr:rowOff>124199</xdr:rowOff>
    </xdr:to>
    <xdr:pic>
      <xdr:nvPicPr>
        <xdr:cNvPr id="2" name="Picture 1">
          <a:extLst>
            <a:ext uri="{FF2B5EF4-FFF2-40B4-BE49-F238E27FC236}">
              <a16:creationId xmlns:a16="http://schemas.microsoft.com/office/drawing/2014/main" id="{8BE787C8-0BB2-4653-9369-3EFDAB024E4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0"/>
          <a:ext cx="2308860" cy="83285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harepoint/Documents%20and%20Settings/w2utao/Local%20Settings/Temporary%20Internet%20Files/OLK3C/Derivatives%20Counterparty%20123104_NEW_mbs%20V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fs23\vol2\Documents%20and%20Settings\w1ujrc.000\Local%20Settings\Temporary%20Internet%20Files\OLKE\DUSPricingModel_LossForecastWithBalloon_MFCW_1_0_30yr.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FS24\VOL2\USER\RISKMGT\SHARED\DPM\BSEG\LIP\NewLIP\Fcst99Q2\1998\1qtr0198-old\lipmode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m-fs23\vol2\3_Debt_Schedule_III_Transition_12_31_2001_Version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nniemae.com\corp\Home%20Equity\Originator%20and%20Servicer%20Data.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nniemae.com\Corp\Data\2007\C%20to%20P\JAN-19\rFDW_UPB_200412_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nniemae.com\CORP\DOCUME~1\LCHIA006\LOCALS~1\Temp\notes3C72B0\2005%20PFR%20EUC%2001.10.2006%20FI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m-fs23\vol2\Documents%20and%20Settings\r02017\Local%20Settings\Temporary%20Internet%20Files\OLK13\Acct%20Activities-Balance%20as%20Posted%20to%20Production\4_Debt_Schedule_IV_Rollforward_2002_20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JE_Matrix_EUC_v23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sf%20v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nniemae.com\corp\Home%20Equity\Whole%20Loan%20Bids\OptionOne\OOMC%2005.03\OOMC052003%20Bid%20Assumption%20M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nniemae.com\corp\Documents%20and%20Settings\w2utao\Local%20Settings\Temporary%20Internet%20Files\OLK3C\Derivatives%20Counterparty%20123104_NEW_mbs%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anniemae.com\corp\Documents%20and%20Settings\w4unbk\Local%20Settings\Temporary%20Internet%20Files\OLK7A\Mappings_Q1_%202007_v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anniemae.com\CORP\Swaps\Non_Mortgage_SWAP07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nniemae.com\CORP\Data\Fannie%20Mae\Reporting%20Team\DataMart\On-Tops%20File\Current%20Version\On-Tops%20Auto%20v4.06.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boutique%20v1.5.xls" TargetMode="External"/></Relationships>
</file>

<file path=xl/externalLinks/_rels/externalLink24.xml.rels><?xml version="1.0" encoding="UTF-8" standalone="yes"?>
<Relationships xmlns="http://schemas.openxmlformats.org/package/2006/relationships"><Relationship Id="rId2" Type="http://schemas.microsoft.com/office/2019/04/relationships/externalLinkLongPath" Target="http://sharepoint/DC/Shared/Restatement/10KDraftWIP/FRFOLDER/2013/External%20Reporting/Net%20Interest%20Income%20(NII)/Q3%202013/GFEE%20Amortization%20(Exec%20Summary)/1.%20FR_calc%20&amp;%20TEXT%20Req_GFee%20Income%20Disclosure%20Analysis%20(Q3%202013).xlsx?3AC6FB2D" TargetMode="External"/><Relationship Id="rId1" Type="http://schemas.openxmlformats.org/officeDocument/2006/relationships/externalLinkPath" Target="file:///\\3AC6FB2D\1.%20FR_calc%20&amp;%20TEXT%20Req_GFee%20Income%20Disclosure%20Analysis%20(Q3%202013).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AMSI%202006-R1%20Deal%20Managem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nniemae.com\CORP\10KDraftWIP\Issues\CASH%20FLOW\Master%20Files\Loans\Source%20Files\Done\Template%20-%20Cash%20Flow%20-%20Mortgage%20Loans%20-%2020061130%20Submission%20v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nniemae.com\CORP\Documents%20and%20Settings\w2ujac\Local%20Settings\Temporary%20Internet%20Files\OLK4A\Commitments\2004%20Final%20Commitments%20Shock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tpa3abssq42\data\FannieMae\temp\sst7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mortization%20factors%20working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nniemae.com\Corp\DOCUME~1\q0udds\LOCALS~1\Temp\Forecast\Q4\ccMODELq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anniemae.com\corp\Documents%20and%20Settings\w2ucbp\Local%20Settings\Temporary%20Internet%20Files\OLK4E\2003%20Fair%20Value10-05-200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nniemae.com\CORP\2008%20Get%20Current\Project%20Management\Analytics\200804\Workstream%20slides\Gross%20premium_discount\200804.Full.Recon.PROD.05-14-2008v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m-fs23\vol2\Documents%20and%20Settings\y2uswj.fanniemae\Local%20Settings\Temporary%20Internet%20Files\OLK1A\Payment%20Timing%20Differenc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nniemae.com\corp\Home%20Equity\Knowledge%20Base\Surveillance\Deal%20Summary%20-%20Master(alic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3007%20fil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nniemae.com\CORP\DC\Shared\RE\ACPT\FIN46R\StrucTran\CATCH-UP\Business%20Validation\2005%20Validation\6)%20Manual%20Journal%20Entries\06)%20On%20Top%20Tool%20Templates\1)%20Batch%201\manual_je_euc_102_200501_200512_RS4972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nniemae.com\CORP\Documents%20and%20Settings\w1utam\Local%20Settings\Temporary%20Internet%20Files\OLK50\loans\Mappings_QTR_2006_Q4_v1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nniemae.com\corp\Home%20Equity\Deals\SURF\2007%20deals\SURF%202007-BC1\Analytics\Deloitte\Home%20Equity\Whole%20Loan%20Bids\Wells%20Fargo\Wells050318\Wells050318_Bid_Assumption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nniemae.com\corp\Documents%20and%20Settings\NBKISGN\Local%20Settings\Temporary%20Internet%20Files\OLK38D8\SURF%202007-BC2%20Deal%20Management%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anniemae.com\CORP\EUC\2002_2004\2_Debt_Schedules_I_thru_II_2002_thru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harepoint/TEMP/aDelinquency/janwatch/Ratio%20Chart%2030%20and%2060%20day%20rat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2007%20Q1%20GO%20change%20evaluation%20based%20on%20092907%20fil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nniemae.com\corp\DC\Shared\RE\ACPT\FIN46R\StrucTran\GUI\JE%20Matrix\JE_Matrix_EUC_v29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U-DSTATE22\dstate22$\SecuritiesCostBasis\Validation%20Team%20Documents\Bond%20Model%20to%20SL\POSTING%20RULES\Posting%20Rules%20Table%20MASTER_V6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nniemae.com\CORP\Documents%20and%20Settings\w4ugaa\Local%20Settings\Temporary%20Internet%20Files\OLK54\Conduit2005_07.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Copy%20of%20Mthly%20STATS%20Acct%20Analysis-December.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anniemae.com\corp\Home%20Equity\Deals\CBASS\OWNIT%2006-1\Analytics\OWNIT%202006-1%20Deal%20Assumption%20-%20Prosup.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nniemae.com\corp\Home%20Equity\Whole%20Loan%20Bids\ResiMae\ResMae050525\ResiMae050525%20Bid%20Assumption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m-fs23\vol2\Inv1007\Analytics\Monthly%20Summary%20Oct%2020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anniemae.com\CORP\Documents%20and%20Settings\OOLAJUYIGB001\My%20Documents\FNMA\2005%20REO%20EUC\2005%20REO%20EUC%20-%20COff%20&amp;%20Foreclosure%20Gain%20Review%2011.29.06%20DRAFT.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2006%20REO%20EUC_04102007_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nniemae.com\CORP\TEMP\aDelinquency\janwatch\Ratio%20Chart%2030%20and%2060%20day%20rate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nniemae.com\CORP\Marty's%20Group\Team%20Folder%20(Docum%20to%20share)\Mortgage%20Activities\2003%20mtg%20port%20Act%20Summary%20sheet\2003%20Mtg%20Port%20Activity%20summary%20sheet%20mf%20v1.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nniemae.com\CORP\PROD\NM\Reporting\Sys\ONFFBOR_Auto.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New%20Marks%20EUC\2002\Validation%20Support_2002\Trade%20Date%20EUC.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anniemae.com\corp\Home%20Equity\Deals\SURF\SURF%202004-BC4\SURF%202004-BC4%20Deal%20Management.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m-fs23\vol2\Documents%20and%20Settings\v6umjd\Local%20Settings\Temporary%20Internet%20Files\OLK13\August%20Swap%20Credit%20Enhancement%20MTM_Revised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anniemae.com\corp\TEMP\Deal%20summary%20-%20Countrywide.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anniemae.com\corp\10K%20AUTOMATION%20PROJECT\Phase%203%20-%20Q4%202009\Final%20Phase%203%20v4.1%20Templates\2009_FN1404_Template_v4.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nniemae.com\CORP\PRODUCTN\FINRPTG\REPORTS_ANALYTICS\Earnings_Per_Share\EPS%20June%20ReportOldMode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anniemae.com\Corp\FINRPTG\SHARED\REPORTNG\PRODUCTN\FINRPTG\REPORTS_ANALYTICS\Portfolio%20Pooling%20%20PPS\PPS_07_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STAR\Debt_MANAGEMENT_REPORTING\Monthly_Activity_Report\Debt_Roll_off\2017\Roll_Off_2017_09_%20with%20announced%20call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nniemae.com\CORP\Documents%20and%20Settings\x4uwag\Local%20Settings\Temporary%20Internet%20Files\OLK177\BS%20CF%20Walkforward%20(SLD)%20-%20RY%20Mods%20v6a.m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nniemae.com\CORP\Documents%20and%20Settings\w1usaw\Local%20Settings\Temporary%20Internet%20Files\OLK1D\BR\Benchmark%20Remics%20Entries%20200606%20deal%20-%20Maste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harepoint/Documents%20and%20Settings/w2uaxr/Local%20Settings/Temporary%20Internet%20Files/OLK6/Requirements/2009%2010K%20Textpoint%20Requirement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nniemae.com\CORP\WINDOWS\temp\SCBSL%20Offline%20Transactions%20Shock%20Results%2003-27-07%201017AM%20v2%2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nniemae.com\CORP\Documents%20and%20Settings\w4uscg\Local%20Settings\Temporary%20Internet%20Files\OLK84\Posting%20Rules%20Table%20MASTER_V7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m-fs23\vol2\REPORTNG\PRODUCTN\Star\STAR\Fas-133\RESTATEMENT\Trade%20Vs%20Settle%20EUC\Journal%20Entries%20and%20Summary%20Support\for%20summar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nniemae.com\CORP\Swaps\SWAP110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nniemae.com\CORP\Documents%20and%20Settings\r01330\Local%20Settings\Temporary%20Internet%20Files\OLK75\Deal%20Re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m-fs23\vol2\Documents%20and%20Settings\w2uaat\Local%20Settings\Temporary%20Internet%20Files\OLK15\3_Debt_Schedule_III_Transition_12_31_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Dec07%20Close%20Issues%20Summary.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nniemae.com\CORP\2007%20Catch-Up\Project%20Management\Analytics\Q4\200712\workstream%20slides\Operational%20statistics\Nov%20Close%20Issues%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ASTATE21\astate21$\Archive%20(Materials%20before%20Q1%202007%20Processing)\GET-CURRENT\10Q\3Q07\2007_10Q_Table%20A3%20Q3%20Rev.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harepoint/sites/10KDATArequirements/2010%20Q3%20Requirements%20Documents/FN0001_2010Q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harepoint/comm-sites/External_Reporting/NonHyperion%20Tables%20%20Documents/Notes%20to%20FS%20Tables/2011%20Q1%20NOTES%20to%20FS%20Table%20Requirements%20Working%20Copy.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NIW2CPJJ\2023.01%20%20Funding%20Summary.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L276U3WH\2023.03%20%20Monthly%20and%20Funding%20Summary-Debt.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L276U3WH\2023.04%20%20Monthly%20and%20Funding%20Summary-Debt.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4DKMZXY3\2023.05%20%20Monthly%20and%20Funding%20Summary-Debt.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L276U3WH\2023.06%20%20Monthly%20and%20Funding%20Summary-Debt.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2023.07%20%20Monthly%20and%20Funding%20Summary-Debt.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2023.08%20%20Monthly%20and%20Funding%20Summary%20-%20Debt.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L276U3WH\2023.09%20%20Monthly%20and%20Funding%20Summary-Deb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nniemae.com\Corp\Data\Project\Get%20Current\Validation\COM-03%202007%20Checklist%20v3.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s6uhym\AppData\Local\Microsoft\Windows\INetCache\Content.Outlook\L276U3WH\2023.11%20%20Monthly%20and%20Funding%20Summary-Debt%20Final.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2023.12%20%20Monthly%20and%20Funding%20Summary-Deb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fs23\vol2\Documents%20and%20Settings\e3ugrr.fanniemae\Local%20Settings\Temporary%20Internet%20Files\OLK82\1_Debt_Restatement_Database_2002_20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Attribution"/>
      <sheetName val="SubledgerAccounts"/>
      <sheetName val="STD JE"/>
      <sheetName val="Derivatives Counterparty 123104"/>
      <sheetName val="dob-FEBRUARY"/>
      <sheetName val="GL_EndBal"/>
      <sheetName val="treasuries"/>
      <sheetName val="volatility"/>
      <sheetName val="NII"/>
      <sheetName val="A"/>
      <sheetName val="Model New"/>
      <sheetName val="10KDATA_BS_Presentation"/>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Summary"/>
      <sheetName val="Assumptions"/>
      <sheetName val="LossForecastData"/>
      <sheetName val="NOI Sim - Default"/>
      <sheetName val="Output"/>
      <sheetName val="RVP Cheat"/>
      <sheetName val="Generic Batch"/>
      <sheetName val="BatchRunResults"/>
      <sheetName val="Path Percentiles"/>
      <sheetName val="TestPercentiles"/>
      <sheetName val="Full Loan Gfee &amp; Capital"/>
      <sheetName val="FNM Capital &amp; Alt Gfee"/>
      <sheetName val="Risk-Neutral Pricing"/>
      <sheetName val="Counter-Party Risk"/>
      <sheetName val="Mkt RN Pricing"/>
      <sheetName val="FNM ROC Approx"/>
      <sheetName val="TestRun Results"/>
      <sheetName val="1"/>
      <sheetName val="Swap Curve Summary"/>
      <sheetName val="Treasuries Yields"/>
      <sheetName val="1M CMDI"/>
      <sheetName val="3M Libor"/>
      <sheetName val="1Y Swap Rates"/>
      <sheetName val="5Y Swap Rates"/>
      <sheetName val="7 Y Swap Rates"/>
      <sheetName val="10Y Swap Rates"/>
      <sheetName val="15Y Swap Rates"/>
      <sheetName val="20Y Swap Rates"/>
      <sheetName val="25Y Swap Rates"/>
      <sheetName val="30Y Swap Rates"/>
      <sheetName val="DUSPricingModel_LossForecastWit"/>
      <sheetName val="Pivot_Activity"/>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PS"/>
      <sheetName val="Execution"/>
      <sheetName val="NEW"/>
      <sheetName val="OLD"/>
      <sheetName val="LIP_SUBMIT"/>
      <sheetName val="STAR&amp;ORION"/>
      <sheetName val="Actuals"/>
      <sheetName val="ROLLOFF"/>
      <sheetName val="Global Assumptions"/>
      <sheetName val="LIP"/>
      <sheetName val="~LQDTY~"/>
      <sheetName val="Sheet3 (2)"/>
      <sheetName val="Sheet3"/>
      <sheetName val="LS00"/>
      <sheetName val="LSF0"/>
      <sheetName val="~RES~"/>
      <sheetName val="LRD0"/>
      <sheetName val="LRM0"/>
      <sheetName val="LRC0"/>
      <sheetName val="LRAF"/>
      <sheetName val="LRAB"/>
      <sheetName val="~ELP~"/>
      <sheetName val="LE00"/>
      <sheetName val="LEFM"/>
      <sheetName val="LEFU"/>
      <sheetName val="STAWARZ"/>
      <sheetName val="STAWARZ SEND"/>
      <sheetName val="Sheet2"/>
      <sheetName val="Sheet2 (2)"/>
      <sheetName val="Sheet1"/>
      <sheetName val="Template"/>
      <sheetName val="Template-&gt;CORP"/>
      <sheetName val="DELTA"/>
      <sheetName val="db.fc"/>
      <sheetName val="Quantum "/>
      <sheetName val="Quantm USD"/>
      <sheetName val="REQUEST_TABLE"/>
      <sheetName val="PS TB Q1"/>
      <sheetName val="PS TB Q2"/>
      <sheetName val="PS TB Q3"/>
      <sheetName val="OCI accounts"/>
      <sheetName val="2005-Q1"/>
      <sheetName val="2005-Q2TD"/>
      <sheetName val="2005-Q3TD"/>
      <sheetName val="NOI Sim - Default"/>
      <sheetName val="Risk-Neutral Pricing"/>
      <sheetName val="Full Loan Gfee &amp; Capital"/>
      <sheetName val="Inputs-Summary"/>
      <sheetName val="Path Percentiles"/>
      <sheetName val="4.10 pTable"/>
    </sheetNames>
    <sheetDataSet>
      <sheetData sheetId="0"/>
      <sheetData sheetId="1"/>
      <sheetData sheetId="2"/>
      <sheetData sheetId="3"/>
      <sheetData sheetId="4"/>
      <sheetData sheetId="5"/>
      <sheetData sheetId="6"/>
      <sheetData sheetId="7"/>
      <sheetData sheetId="8"/>
      <sheetData sheetId="9" refreshError="1">
        <row r="5">
          <cell r="B5" t="str">
            <v>-</v>
          </cell>
          <cell r="C5" t="str">
            <v>-</v>
          </cell>
        </row>
        <row r="6">
          <cell r="B6" t="str">
            <v>-</v>
          </cell>
          <cell r="C6" t="str">
            <v>-</v>
          </cell>
        </row>
        <row r="7">
          <cell r="B7" t="str">
            <v>-</v>
          </cell>
          <cell r="C7" t="str">
            <v>-</v>
          </cell>
        </row>
        <row r="8">
          <cell r="B8" t="str">
            <v>-</v>
          </cell>
          <cell r="C8" t="str">
            <v>-</v>
          </cell>
        </row>
        <row r="9">
          <cell r="B9" t="str">
            <v>-</v>
          </cell>
          <cell r="C9" t="str">
            <v>-</v>
          </cell>
        </row>
        <row r="10">
          <cell r="B10" t="str">
            <v>-</v>
          </cell>
          <cell r="C10" t="str">
            <v>-</v>
          </cell>
        </row>
        <row r="11">
          <cell r="B11" t="str">
            <v>-</v>
          </cell>
          <cell r="C11" t="str">
            <v>-</v>
          </cell>
        </row>
        <row r="12">
          <cell r="B12" t="str">
            <v>-</v>
          </cell>
          <cell r="C12" t="str">
            <v>-</v>
          </cell>
        </row>
        <row r="13">
          <cell r="B13" t="str">
            <v>-</v>
          </cell>
          <cell r="C13" t="str">
            <v>-</v>
          </cell>
        </row>
        <row r="15">
          <cell r="B15" t="str">
            <v>-</v>
          </cell>
          <cell r="C15" t="str">
            <v>-</v>
          </cell>
        </row>
        <row r="16">
          <cell r="B16" t="str">
            <v>-</v>
          </cell>
          <cell r="C16" t="str">
            <v>-</v>
          </cell>
        </row>
        <row r="17">
          <cell r="B17" t="str">
            <v>-</v>
          </cell>
          <cell r="C17" t="str">
            <v>-</v>
          </cell>
        </row>
        <row r="18">
          <cell r="B18" t="str">
            <v>-</v>
          </cell>
          <cell r="C18" t="str">
            <v>-</v>
          </cell>
        </row>
        <row r="19">
          <cell r="B19" t="str">
            <v>-</v>
          </cell>
          <cell r="C19" t="str">
            <v>-</v>
          </cell>
        </row>
        <row r="20">
          <cell r="B20" t="str">
            <v>-</v>
          </cell>
          <cell r="C20" t="str">
            <v>-</v>
          </cell>
        </row>
        <row r="21">
          <cell r="B21" t="str">
            <v>-</v>
          </cell>
          <cell r="C21" t="str">
            <v>-</v>
          </cell>
        </row>
        <row r="22">
          <cell r="B22" t="str">
            <v>-</v>
          </cell>
          <cell r="C22" t="str">
            <v>-</v>
          </cell>
        </row>
        <row r="24">
          <cell r="B24" t="str">
            <v>-</v>
          </cell>
          <cell r="C24" t="str">
            <v>-</v>
          </cell>
        </row>
        <row r="25">
          <cell r="B25" t="str">
            <v>-</v>
          </cell>
          <cell r="C25" t="str">
            <v>-</v>
          </cell>
        </row>
        <row r="26">
          <cell r="B26" t="str">
            <v>-</v>
          </cell>
          <cell r="C26" t="str">
            <v>-</v>
          </cell>
        </row>
        <row r="28">
          <cell r="B28" t="str">
            <v>-</v>
          </cell>
          <cell r="C28" t="str">
            <v>-</v>
          </cell>
        </row>
        <row r="29">
          <cell r="B29" t="str">
            <v>-</v>
          </cell>
          <cell r="C29" t="str">
            <v>-</v>
          </cell>
        </row>
        <row r="30">
          <cell r="B30" t="str">
            <v>-</v>
          </cell>
          <cell r="C30" t="str">
            <v>-</v>
          </cell>
        </row>
        <row r="31">
          <cell r="B31" t="str">
            <v>-</v>
          </cell>
          <cell r="C31" t="str">
            <v>-</v>
          </cell>
        </row>
        <row r="32">
          <cell r="B32" t="str">
            <v>-</v>
          </cell>
          <cell r="C32" t="str">
            <v>-</v>
          </cell>
        </row>
        <row r="37">
          <cell r="B37" t="str">
            <v>-</v>
          </cell>
          <cell r="C37" t="str">
            <v>-</v>
          </cell>
        </row>
        <row r="38">
          <cell r="B38" t="str">
            <v>-</v>
          </cell>
          <cell r="C38" t="str">
            <v>-</v>
          </cell>
        </row>
        <row r="39">
          <cell r="B39" t="str">
            <v>-</v>
          </cell>
          <cell r="C39" t="str">
            <v>-</v>
          </cell>
        </row>
        <row r="41">
          <cell r="B41" t="str">
            <v>-</v>
          </cell>
          <cell r="C41" t="str">
            <v>-</v>
          </cell>
        </row>
        <row r="42">
          <cell r="B42" t="str">
            <v>-</v>
          </cell>
          <cell r="C42" t="str">
            <v>-</v>
          </cell>
        </row>
        <row r="43">
          <cell r="B43">
            <v>868055</v>
          </cell>
          <cell r="C43">
            <v>1374108</v>
          </cell>
        </row>
        <row r="44">
          <cell r="B44" t="str">
            <v>-</v>
          </cell>
          <cell r="C44" t="str">
            <v>-</v>
          </cell>
        </row>
        <row r="46">
          <cell r="B46" t="str">
            <v>-</v>
          </cell>
          <cell r="C46" t="str">
            <v>-</v>
          </cell>
        </row>
        <row r="48">
          <cell r="B48" t="str">
            <v>-</v>
          </cell>
          <cell r="C48" t="str">
            <v>-</v>
          </cell>
        </row>
        <row r="50">
          <cell r="B50" t="str">
            <v>-</v>
          </cell>
          <cell r="C50" t="str">
            <v>-</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_III_Transition"/>
      <sheetName val="Schedule_III.A"/>
      <sheetName val="Schedule_III.B"/>
      <sheetName val="Schedule_III.C"/>
      <sheetName val="Schedule_III.D"/>
      <sheetName val="Schedule_III.E"/>
      <sheetName val="Retained_Earnings"/>
      <sheetName val="Pivot_SR122001"/>
      <sheetName val="Pivot"/>
      <sheetName val="Pivot_JVs_2"/>
      <sheetName val="Pivot_JVs"/>
      <sheetName val="Exposure"/>
      <sheetName val="database_2"/>
      <sheetName val="Database"/>
      <sheetName val="Old_SL_2001"/>
      <sheetName val="New_SL_2001_FIRST_TIME"/>
      <sheetName val="GL_BALANCES"/>
      <sheetName val="GL_Restated"/>
      <sheetName val="GL_Table"/>
      <sheetName val="SL_Classification"/>
      <sheetName val="FR_Table"/>
      <sheetName val="Category_Table"/>
      <sheetName val="EUC_Data_Flow"/>
      <sheetName val="Roll_Forward"/>
      <sheetName val="GIC and FA Detail"/>
      <sheetName val="IS_Time_Series"/>
      <sheetName val="Group Sales"/>
      <sheetName val="LIP"/>
    </sheetNames>
    <sheetDataSet>
      <sheetData sheetId="0" refreshError="1"/>
      <sheetData sheetId="1" refreshError="1"/>
      <sheetData sheetId="2" refreshError="1"/>
      <sheetData sheetId="3" refreshError="1"/>
      <sheetData sheetId="4" refreshError="1"/>
      <sheetData sheetId="5">
        <row r="3">
          <cell r="Q3" t="str">
            <v>169501</v>
          </cell>
          <cell r="R3">
            <v>24218750</v>
          </cell>
        </row>
        <row r="4">
          <cell r="Q4" t="str">
            <v>169600</v>
          </cell>
          <cell r="R4">
            <v>1477372906.98</v>
          </cell>
        </row>
        <row r="5">
          <cell r="Q5" t="str">
            <v>169700</v>
          </cell>
          <cell r="R5">
            <v>0.04</v>
          </cell>
        </row>
        <row r="6">
          <cell r="Q6" t="str">
            <v>216501</v>
          </cell>
          <cell r="R6">
            <v>-74072671063.050003</v>
          </cell>
        </row>
        <row r="7">
          <cell r="Q7" t="str">
            <v>216510</v>
          </cell>
          <cell r="R7">
            <v>7959992.9400000004</v>
          </cell>
        </row>
        <row r="8">
          <cell r="Q8" t="str">
            <v>216520</v>
          </cell>
          <cell r="R8">
            <v>-38957.96</v>
          </cell>
        </row>
        <row r="9">
          <cell r="Q9" t="str">
            <v>216530</v>
          </cell>
          <cell r="R9">
            <v>8114367.8799999999</v>
          </cell>
        </row>
        <row r="10">
          <cell r="Q10" t="str">
            <v>216550</v>
          </cell>
          <cell r="R10">
            <v>0</v>
          </cell>
        </row>
        <row r="11">
          <cell r="Q11" t="str">
            <v>216565</v>
          </cell>
          <cell r="R11">
            <v>0</v>
          </cell>
        </row>
        <row r="12">
          <cell r="Q12" t="str">
            <v>216601</v>
          </cell>
          <cell r="R12">
            <v>-258504113041.38</v>
          </cell>
        </row>
        <row r="13">
          <cell r="Q13" t="str">
            <v>216610</v>
          </cell>
          <cell r="R13">
            <v>11799854.450000001</v>
          </cell>
        </row>
        <row r="14">
          <cell r="Q14" t="str">
            <v>216630</v>
          </cell>
          <cell r="R14">
            <v>1497903165.23</v>
          </cell>
        </row>
        <row r="15">
          <cell r="Q15" t="str">
            <v>216650</v>
          </cell>
          <cell r="R15">
            <v>0</v>
          </cell>
        </row>
        <row r="16">
          <cell r="Q16" t="str">
            <v>216901</v>
          </cell>
          <cell r="R16">
            <v>-414304399498.19</v>
          </cell>
        </row>
        <row r="17">
          <cell r="Q17" t="str">
            <v>216903</v>
          </cell>
          <cell r="R17">
            <v>5000000000</v>
          </cell>
        </row>
        <row r="18">
          <cell r="Q18" t="str">
            <v>216910</v>
          </cell>
          <cell r="R18">
            <v>546017541.73000002</v>
          </cell>
        </row>
        <row r="19">
          <cell r="Q19" t="str">
            <v>216920</v>
          </cell>
          <cell r="R19">
            <v>-820318469.35000002</v>
          </cell>
        </row>
        <row r="20">
          <cell r="Q20" t="str">
            <v>216930</v>
          </cell>
          <cell r="R20">
            <v>1026253237.5600001</v>
          </cell>
        </row>
        <row r="21">
          <cell r="Q21" t="str">
            <v>216940</v>
          </cell>
          <cell r="R21">
            <v>-356165305.90000004</v>
          </cell>
        </row>
        <row r="22">
          <cell r="Q22" t="str">
            <v>216950</v>
          </cell>
          <cell r="R22">
            <v>515761113.35000002</v>
          </cell>
        </row>
        <row r="23">
          <cell r="Q23" t="str">
            <v>216965</v>
          </cell>
          <cell r="R23">
            <v>-193385101.33000001</v>
          </cell>
        </row>
        <row r="24">
          <cell r="Q24" t="str">
            <v>216976</v>
          </cell>
          <cell r="R24">
            <v>161871.76999999999</v>
          </cell>
        </row>
        <row r="25">
          <cell r="Q25" t="str">
            <v>217001</v>
          </cell>
          <cell r="R25">
            <v>-9967284852.2900009</v>
          </cell>
        </row>
        <row r="26">
          <cell r="Q26" t="str">
            <v>217010</v>
          </cell>
          <cell r="R26">
            <v>5886494.8500000006</v>
          </cell>
        </row>
        <row r="27">
          <cell r="Q27" t="str">
            <v>217030</v>
          </cell>
          <cell r="R27">
            <v>6076007108.3299999</v>
          </cell>
        </row>
        <row r="28">
          <cell r="Q28" t="str">
            <v>217050</v>
          </cell>
          <cell r="R28">
            <v>817565579.44000006</v>
          </cell>
        </row>
        <row r="29">
          <cell r="Q29" t="str">
            <v>217701</v>
          </cell>
          <cell r="R29">
            <v>-5250000000</v>
          </cell>
        </row>
        <row r="30">
          <cell r="Q30" t="str">
            <v>217710</v>
          </cell>
          <cell r="R30">
            <v>13130339.75</v>
          </cell>
        </row>
        <row r="31">
          <cell r="Q31" t="str">
            <v>217720</v>
          </cell>
          <cell r="R31">
            <v>-13953029.6</v>
          </cell>
        </row>
        <row r="32">
          <cell r="Q32" t="str">
            <v>217730</v>
          </cell>
          <cell r="R32">
            <v>19150788.370000001</v>
          </cell>
        </row>
        <row r="33">
          <cell r="Q33" t="str">
            <v>217801</v>
          </cell>
          <cell r="R33">
            <v>-6750000000</v>
          </cell>
        </row>
        <row r="34">
          <cell r="Q34" t="str">
            <v>217830</v>
          </cell>
          <cell r="R34">
            <v>5601741943.6300001</v>
          </cell>
        </row>
        <row r="35">
          <cell r="Q35" t="str">
            <v>219001</v>
          </cell>
          <cell r="R35">
            <v>-308362174462.15002</v>
          </cell>
        </row>
        <row r="36">
          <cell r="Q36" t="str">
            <v>219002</v>
          </cell>
          <cell r="R36">
            <v>308362174462.15002</v>
          </cell>
        </row>
        <row r="37">
          <cell r="Q37" t="str">
            <v>219003</v>
          </cell>
          <cell r="R37">
            <v>299067785008.78998</v>
          </cell>
        </row>
        <row r="38">
          <cell r="Q38" t="str">
            <v>219004</v>
          </cell>
          <cell r="R38">
            <v>-299067785008.78998</v>
          </cell>
        </row>
        <row r="39">
          <cell r="Q39" t="str">
            <v>219101</v>
          </cell>
          <cell r="R39">
            <v>-219943000000</v>
          </cell>
        </row>
        <row r="40">
          <cell r="Q40" t="str">
            <v>219102</v>
          </cell>
          <cell r="R40">
            <v>219943000000</v>
          </cell>
        </row>
        <row r="41">
          <cell r="Q41" t="str">
            <v>219103</v>
          </cell>
          <cell r="R41">
            <v>219943000000</v>
          </cell>
        </row>
        <row r="42">
          <cell r="Q42" t="str">
            <v>219104</v>
          </cell>
          <cell r="R42">
            <v>-219943000000</v>
          </cell>
        </row>
        <row r="43">
          <cell r="Q43" t="str">
            <v>223001</v>
          </cell>
          <cell r="R43">
            <v>-6230078246.8599997</v>
          </cell>
        </row>
        <row r="44">
          <cell r="Q44" t="str">
            <v>223002</v>
          </cell>
          <cell r="R44">
            <v>-4162140.78</v>
          </cell>
        </row>
        <row r="45">
          <cell r="Q45" t="str">
            <v>223101</v>
          </cell>
          <cell r="R45">
            <v>-91166666.650000006</v>
          </cell>
        </row>
        <row r="46">
          <cell r="Q46" t="str">
            <v>223201</v>
          </cell>
          <cell r="R46">
            <v>-3270921291.48</v>
          </cell>
        </row>
        <row r="47">
          <cell r="Q47" t="str">
            <v>223301</v>
          </cell>
          <cell r="R47">
            <v>-371572.77</v>
          </cell>
        </row>
        <row r="50">
          <cell r="Q50" t="str">
            <v>169210</v>
          </cell>
          <cell r="R50">
            <v>-1500026.78</v>
          </cell>
        </row>
      </sheetData>
      <sheetData sheetId="6" refreshError="1"/>
      <sheetData sheetId="7" refreshError="1"/>
      <sheetData sheetId="8">
        <row r="162">
          <cell r="F162" t="str">
            <v>169600</v>
          </cell>
          <cell r="G162">
            <v>-1039849658.92</v>
          </cell>
        </row>
        <row r="163">
          <cell r="F163" t="str">
            <v>223201</v>
          </cell>
          <cell r="G163">
            <v>1039849658.92</v>
          </cell>
        </row>
        <row r="164">
          <cell r="G164">
            <v>0</v>
          </cell>
        </row>
      </sheetData>
      <sheetData sheetId="9">
        <row r="5">
          <cell r="F5" t="str">
            <v>169600</v>
          </cell>
          <cell r="G5">
            <v>1039849658.92</v>
          </cell>
          <cell r="H5">
            <v>1039849658.92</v>
          </cell>
          <cell r="I5" t="str">
            <v xml:space="preserve"> </v>
          </cell>
        </row>
        <row r="6">
          <cell r="F6" t="str">
            <v>223201</v>
          </cell>
          <cell r="G6">
            <v>-1039849658.92</v>
          </cell>
          <cell r="H6" t="str">
            <v xml:space="preserve"> </v>
          </cell>
          <cell r="I6">
            <v>1039849658.92</v>
          </cell>
        </row>
        <row r="7">
          <cell r="F7" t="str">
            <v>Total</v>
          </cell>
          <cell r="G7">
            <v>0</v>
          </cell>
          <cell r="H7">
            <v>1039849658.92</v>
          </cell>
          <cell r="I7">
            <v>1039849658.92</v>
          </cell>
        </row>
      </sheetData>
      <sheetData sheetId="10">
        <row r="166">
          <cell r="F166" t="str">
            <v>169600</v>
          </cell>
          <cell r="G166">
            <v>-1039849658.92</v>
          </cell>
          <cell r="H166" t="str">
            <v xml:space="preserve"> </v>
          </cell>
          <cell r="I166">
            <v>1039849658.92</v>
          </cell>
          <cell r="J166">
            <v>1</v>
          </cell>
        </row>
        <row r="167">
          <cell r="F167" t="str">
            <v>223201</v>
          </cell>
          <cell r="G167">
            <v>1039849658.92</v>
          </cell>
          <cell r="H167">
            <v>1039849658.92</v>
          </cell>
          <cell r="I167" t="str">
            <v xml:space="preserve"> </v>
          </cell>
          <cell r="J167">
            <v>2</v>
          </cell>
        </row>
        <row r="168">
          <cell r="F168" t="str">
            <v>Total</v>
          </cell>
          <cell r="G168">
            <v>0</v>
          </cell>
          <cell r="H168">
            <v>1039849658.92</v>
          </cell>
          <cell r="I168">
            <v>1039849658.92</v>
          </cell>
        </row>
      </sheetData>
      <sheetData sheetId="11" refreshError="1"/>
      <sheetData sheetId="12" refreshError="1"/>
      <sheetData sheetId="13" refreshError="1"/>
      <sheetData sheetId="14" refreshError="1"/>
      <sheetData sheetId="15" refreshError="1"/>
      <sheetData sheetId="16">
        <row r="9">
          <cell r="A9" t="str">
            <v>110000</v>
          </cell>
          <cell r="B9">
            <v>5</v>
          </cell>
          <cell r="C9">
            <v>5</v>
          </cell>
          <cell r="D9">
            <v>5</v>
          </cell>
          <cell r="E9">
            <v>5</v>
          </cell>
          <cell r="F9">
            <v>5</v>
          </cell>
          <cell r="G9">
            <v>5</v>
          </cell>
          <cell r="H9">
            <v>0</v>
          </cell>
          <cell r="I9">
            <v>0</v>
          </cell>
          <cell r="J9">
            <v>0</v>
          </cell>
          <cell r="K9">
            <v>0</v>
          </cell>
          <cell r="L9">
            <v>0</v>
          </cell>
          <cell r="M9">
            <v>0</v>
          </cell>
          <cell r="N9">
            <v>0</v>
          </cell>
          <cell r="O9">
            <v>0</v>
          </cell>
          <cell r="P9">
            <v>0</v>
          </cell>
          <cell r="Q9">
            <v>-1</v>
          </cell>
          <cell r="R9">
            <v>-1</v>
          </cell>
          <cell r="S9">
            <v>-1</v>
          </cell>
          <cell r="T9">
            <v>-1</v>
          </cell>
          <cell r="U9">
            <v>-1</v>
          </cell>
          <cell r="V9">
            <v>-1</v>
          </cell>
          <cell r="W9">
            <v>-1</v>
          </cell>
          <cell r="X9">
            <v>-1</v>
          </cell>
          <cell r="Y9">
            <v>-1</v>
          </cell>
          <cell r="Z9">
            <v>-1</v>
          </cell>
          <cell r="AA9">
            <v>-1</v>
          </cell>
          <cell r="AB9">
            <v>-1</v>
          </cell>
          <cell r="AC9">
            <v>-1</v>
          </cell>
          <cell r="AD9">
            <v>-1</v>
          </cell>
          <cell r="AE9">
            <v>-1</v>
          </cell>
          <cell r="AF9">
            <v>-1</v>
          </cell>
          <cell r="AG9">
            <v>-1</v>
          </cell>
          <cell r="AH9">
            <v>-4</v>
          </cell>
          <cell r="AI9">
            <v>-4</v>
          </cell>
          <cell r="AJ9">
            <v>-4</v>
          </cell>
          <cell r="AK9">
            <v>-4</v>
          </cell>
          <cell r="AL9">
            <v>-4.03</v>
          </cell>
        </row>
        <row r="10">
          <cell r="A10" t="str">
            <v>156001</v>
          </cell>
          <cell r="B10">
            <v>397790</v>
          </cell>
          <cell r="C10">
            <v>0</v>
          </cell>
          <cell r="D10">
            <v>152398</v>
          </cell>
          <cell r="E10">
            <v>584215</v>
          </cell>
          <cell r="F10">
            <v>0</v>
          </cell>
          <cell r="G10">
            <v>27183466</v>
          </cell>
          <cell r="H10">
            <v>70481859</v>
          </cell>
          <cell r="I10">
            <v>63271416</v>
          </cell>
          <cell r="J10">
            <v>78582653</v>
          </cell>
          <cell r="K10">
            <v>47197458</v>
          </cell>
          <cell r="L10">
            <v>40149440</v>
          </cell>
          <cell r="M10">
            <v>42372314</v>
          </cell>
          <cell r="N10">
            <v>87107358</v>
          </cell>
          <cell r="O10">
            <v>77745336</v>
          </cell>
          <cell r="P10">
            <v>86423956</v>
          </cell>
          <cell r="Q10">
            <v>84800990</v>
          </cell>
          <cell r="R10">
            <v>138348879</v>
          </cell>
          <cell r="S10">
            <v>88445326</v>
          </cell>
          <cell r="T10">
            <v>93896389</v>
          </cell>
          <cell r="U10">
            <v>62842480</v>
          </cell>
          <cell r="V10">
            <v>110840063</v>
          </cell>
          <cell r="W10">
            <v>882546584</v>
          </cell>
          <cell r="X10">
            <v>288371561</v>
          </cell>
          <cell r="Y10">
            <v>348573348</v>
          </cell>
          <cell r="Z10">
            <v>406125764</v>
          </cell>
          <cell r="AA10">
            <v>448194376</v>
          </cell>
          <cell r="AB10">
            <v>407252947</v>
          </cell>
          <cell r="AC10">
            <v>480436667</v>
          </cell>
          <cell r="AD10">
            <v>799689344</v>
          </cell>
          <cell r="AE10">
            <v>332850702</v>
          </cell>
          <cell r="AF10">
            <v>353137312</v>
          </cell>
          <cell r="AG10">
            <v>406773143</v>
          </cell>
          <cell r="AH10">
            <v>333660938</v>
          </cell>
          <cell r="AI10">
            <v>345425642</v>
          </cell>
          <cell r="AJ10">
            <v>485532508</v>
          </cell>
          <cell r="AK10">
            <v>628925287</v>
          </cell>
          <cell r="AL10">
            <v>666068970</v>
          </cell>
        </row>
        <row r="11">
          <cell r="A11" t="str">
            <v>168036</v>
          </cell>
          <cell r="B11">
            <v>8569124.9700000007</v>
          </cell>
          <cell r="C11">
            <v>8099259.1200000001</v>
          </cell>
          <cell r="D11">
            <v>7629393.2699999996</v>
          </cell>
          <cell r="E11">
            <v>7186749.5599999996</v>
          </cell>
          <cell r="F11">
            <v>6771328.1500000004</v>
          </cell>
          <cell r="G11">
            <v>6355906.7400000002</v>
          </cell>
          <cell r="H11">
            <v>5940485.3300000001</v>
          </cell>
          <cell r="I11">
            <v>5525063.9199999999</v>
          </cell>
          <cell r="J11">
            <v>5109642.51</v>
          </cell>
          <cell r="K11">
            <v>4694221.0999999996</v>
          </cell>
          <cell r="L11">
            <v>4278799.6900000004</v>
          </cell>
          <cell r="M11">
            <v>3863378.28</v>
          </cell>
          <cell r="N11">
            <v>3487759.47</v>
          </cell>
          <cell r="O11">
            <v>3151943.08</v>
          </cell>
          <cell r="P11">
            <v>2816126.69</v>
          </cell>
          <cell r="Q11">
            <v>2480310.2999999998</v>
          </cell>
          <cell r="R11">
            <v>2144493.91</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row>
        <row r="12">
          <cell r="A12" t="str">
            <v>16806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row>
        <row r="13">
          <cell r="A13" t="str">
            <v>168076</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A14" t="str">
            <v>168200</v>
          </cell>
          <cell r="B14">
            <v>45256138.770000003</v>
          </cell>
          <cell r="C14">
            <v>95102174.469999999</v>
          </cell>
          <cell r="D14">
            <v>158227362.84</v>
          </cell>
          <cell r="E14">
            <v>219443215.53999999</v>
          </cell>
          <cell r="F14">
            <v>207886341.22</v>
          </cell>
          <cell r="G14">
            <v>179035815.69999999</v>
          </cell>
          <cell r="H14">
            <v>226524625.94</v>
          </cell>
          <cell r="I14">
            <v>276954280.08999997</v>
          </cell>
          <cell r="J14">
            <v>305876184.25999999</v>
          </cell>
          <cell r="K14">
            <v>278670014.85000002</v>
          </cell>
          <cell r="L14">
            <v>283190030.41000003</v>
          </cell>
          <cell r="M14">
            <v>252406620.15000001</v>
          </cell>
          <cell r="N14">
            <v>280381834.31</v>
          </cell>
          <cell r="O14">
            <v>374397792.22000003</v>
          </cell>
          <cell r="P14">
            <v>471851100.29000002</v>
          </cell>
          <cell r="Q14">
            <v>501153615.36000001</v>
          </cell>
          <cell r="R14">
            <v>608727627.01999998</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t="str">
            <v>168424</v>
          </cell>
          <cell r="B15">
            <v>-30771018.039999999</v>
          </cell>
          <cell r="C15">
            <v>-30042706.59</v>
          </cell>
          <cell r="D15">
            <v>-29314395.140000001</v>
          </cell>
          <cell r="E15">
            <v>-28586083.690000001</v>
          </cell>
          <cell r="F15">
            <v>-27857772.239999998</v>
          </cell>
          <cell r="G15">
            <v>-27129460.789999999</v>
          </cell>
          <cell r="H15">
            <v>-26401149.34</v>
          </cell>
          <cell r="I15">
            <v>-25672837.890000001</v>
          </cell>
          <cell r="J15">
            <v>-17202631.84</v>
          </cell>
          <cell r="K15">
            <v>-16648295.539999999</v>
          </cell>
          <cell r="L15">
            <v>-16093959.24</v>
          </cell>
          <cell r="M15">
            <v>-15539622.939999999</v>
          </cell>
          <cell r="N15">
            <v>-14988103.800000001</v>
          </cell>
          <cell r="O15">
            <v>-14439401.310000001</v>
          </cell>
          <cell r="P15">
            <v>-13890698.82</v>
          </cell>
          <cell r="Q15">
            <v>-13341996.33</v>
          </cell>
          <cell r="R15">
            <v>-12793293.84</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168425</v>
          </cell>
          <cell r="B16">
            <v>-4410372.32</v>
          </cell>
          <cell r="C16">
            <v>-4398058.9400000004</v>
          </cell>
          <cell r="D16">
            <v>-4385601.8600000003</v>
          </cell>
          <cell r="E16">
            <v>-4372983.6100000003</v>
          </cell>
          <cell r="F16">
            <v>-4360294.78</v>
          </cell>
          <cell r="G16">
            <v>-4347532.8099999996</v>
          </cell>
          <cell r="H16">
            <v>-4334691.59</v>
          </cell>
          <cell r="I16">
            <v>-3438327.02</v>
          </cell>
          <cell r="J16">
            <v>-1980987.5</v>
          </cell>
          <cell r="K16">
            <v>-1452307.67</v>
          </cell>
          <cell r="L16">
            <v>-1447412.59</v>
          </cell>
          <cell r="M16">
            <v>-820548.22</v>
          </cell>
          <cell r="N16">
            <v>-3235.23</v>
          </cell>
          <cell r="O16">
            <v>-2164.5100000000002</v>
          </cell>
          <cell r="P16">
            <v>-1085.97</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row>
        <row r="17">
          <cell r="A17" t="str">
            <v>168445</v>
          </cell>
          <cell r="B17">
            <v>1358513663</v>
          </cell>
          <cell r="C17">
            <v>1358513663</v>
          </cell>
          <cell r="D17">
            <v>1358513663</v>
          </cell>
          <cell r="E17">
            <v>1358513663</v>
          </cell>
          <cell r="F17">
            <v>1358513663</v>
          </cell>
          <cell r="G17">
            <v>1358513663</v>
          </cell>
          <cell r="H17">
            <v>1358513663</v>
          </cell>
          <cell r="I17">
            <v>1072898663</v>
          </cell>
          <cell r="J17">
            <v>676980743</v>
          </cell>
          <cell r="K17">
            <v>484315743</v>
          </cell>
          <cell r="L17">
            <v>484315743</v>
          </cell>
          <cell r="M17">
            <v>295065743</v>
          </cell>
          <cell r="N17">
            <v>68673500</v>
          </cell>
          <cell r="O17">
            <v>68673500</v>
          </cell>
          <cell r="P17">
            <v>68673500</v>
          </cell>
          <cell r="Q17">
            <v>6867350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168446</v>
          </cell>
          <cell r="B18">
            <v>-1224899270.5</v>
          </cell>
          <cell r="C18">
            <v>-1219925887.8499999</v>
          </cell>
          <cell r="D18">
            <v>-1214894067.1600001</v>
          </cell>
          <cell r="E18">
            <v>-1209808033.5999999</v>
          </cell>
          <cell r="F18">
            <v>-1204691085.1900001</v>
          </cell>
          <cell r="G18">
            <v>-1199543415.6400001</v>
          </cell>
          <cell r="H18">
            <v>-1194361629.4100001</v>
          </cell>
          <cell r="I18">
            <v>-929852827.73000002</v>
          </cell>
          <cell r="J18">
            <v>-569667658.37</v>
          </cell>
          <cell r="K18">
            <v>-391109697.67000002</v>
          </cell>
          <cell r="L18">
            <v>-388046157.79000002</v>
          </cell>
          <cell r="M18">
            <v>-213758911.30000001</v>
          </cell>
          <cell r="N18">
            <v>-6347848.21</v>
          </cell>
          <cell r="O18">
            <v>-4246997.74</v>
          </cell>
          <cell r="P18">
            <v>-2130786.56</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168500</v>
          </cell>
          <cell r="B19">
            <v>0</v>
          </cell>
          <cell r="C19">
            <v>0</v>
          </cell>
          <cell r="D19">
            <v>0</v>
          </cell>
          <cell r="E19">
            <v>0</v>
          </cell>
          <cell r="F19">
            <v>0</v>
          </cell>
          <cell r="G19">
            <v>0</v>
          </cell>
          <cell r="H19">
            <v>0</v>
          </cell>
          <cell r="I19">
            <v>0</v>
          </cell>
          <cell r="J19">
            <v>0</v>
          </cell>
          <cell r="K19">
            <v>1</v>
          </cell>
          <cell r="L19">
            <v>1</v>
          </cell>
          <cell r="M19">
            <v>1</v>
          </cell>
          <cell r="N19">
            <v>1</v>
          </cell>
          <cell r="O19">
            <v>1</v>
          </cell>
          <cell r="P19">
            <v>1</v>
          </cell>
          <cell r="Q19">
            <v>1</v>
          </cell>
          <cell r="R19">
            <v>1</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168540</v>
          </cell>
          <cell r="B20">
            <v>0</v>
          </cell>
          <cell r="C20">
            <v>0</v>
          </cell>
          <cell r="D20">
            <v>0</v>
          </cell>
          <cell r="E20">
            <v>0</v>
          </cell>
          <cell r="F20">
            <v>0</v>
          </cell>
          <cell r="G20">
            <v>0</v>
          </cell>
          <cell r="H20">
            <v>0</v>
          </cell>
          <cell r="I20">
            <v>0</v>
          </cell>
          <cell r="J20">
            <v>0</v>
          </cell>
          <cell r="K20">
            <v>-1</v>
          </cell>
          <cell r="L20">
            <v>-1</v>
          </cell>
          <cell r="M20">
            <v>-1</v>
          </cell>
          <cell r="N20">
            <v>-1</v>
          </cell>
          <cell r="O20">
            <v>-1</v>
          </cell>
          <cell r="P20">
            <v>-1</v>
          </cell>
          <cell r="Q20">
            <v>-1</v>
          </cell>
          <cell r="R20">
            <v>-1</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row>
        <row r="21">
          <cell r="A21" t="str">
            <v>168636</v>
          </cell>
          <cell r="B21">
            <v>3787573763.8099999</v>
          </cell>
          <cell r="C21">
            <v>3911009206.3299999</v>
          </cell>
          <cell r="D21">
            <v>4011378636.5799999</v>
          </cell>
          <cell r="E21">
            <v>4176427348.9899998</v>
          </cell>
          <cell r="F21">
            <v>4164264750.73</v>
          </cell>
          <cell r="G21">
            <v>4200265967.8299999</v>
          </cell>
          <cell r="H21">
            <v>4437283337.7799997</v>
          </cell>
          <cell r="I21">
            <v>4719400998.5299997</v>
          </cell>
          <cell r="J21">
            <v>5395787628.5100002</v>
          </cell>
          <cell r="K21">
            <v>6059651521.5100002</v>
          </cell>
          <cell r="L21">
            <v>6144094938.3199997</v>
          </cell>
          <cell r="M21">
            <v>6348518110.7700014</v>
          </cell>
          <cell r="N21">
            <v>6510651811.5200014</v>
          </cell>
          <cell r="O21">
            <v>6327183712.9200001</v>
          </cell>
          <cell r="P21">
            <v>6227465099.8900003</v>
          </cell>
          <cell r="Q21">
            <v>6220085345.0500002</v>
          </cell>
          <cell r="R21">
            <v>6248581726.5</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168700</v>
          </cell>
          <cell r="B22">
            <v>103129659.48</v>
          </cell>
          <cell r="C22">
            <v>47110521.509999998</v>
          </cell>
          <cell r="D22">
            <v>44482842.560000002</v>
          </cell>
          <cell r="E22">
            <v>57675456.219999999</v>
          </cell>
          <cell r="F22">
            <v>60420340.829999998</v>
          </cell>
          <cell r="G22">
            <v>61757571.590000004</v>
          </cell>
          <cell r="H22">
            <v>73314020.819999993</v>
          </cell>
          <cell r="I22">
            <v>74652764.629999995</v>
          </cell>
          <cell r="J22">
            <v>56695177.049999997</v>
          </cell>
          <cell r="K22">
            <v>62633299.130000003</v>
          </cell>
          <cell r="L22">
            <v>80595545.069999993</v>
          </cell>
          <cell r="M22">
            <v>40380919.259999998</v>
          </cell>
          <cell r="N22">
            <v>40239985.920000002</v>
          </cell>
          <cell r="O22">
            <v>47511158.140000001</v>
          </cell>
          <cell r="P22">
            <v>36117826.460000001</v>
          </cell>
          <cell r="Q22">
            <v>34092624.649999999</v>
          </cell>
          <cell r="R22">
            <v>34494055.170000002</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168714</v>
          </cell>
          <cell r="B23">
            <v>-274661.71999999997</v>
          </cell>
          <cell r="C23">
            <v>-712167.75</v>
          </cell>
          <cell r="D23">
            <v>464699.73</v>
          </cell>
          <cell r="E23">
            <v>217288.05</v>
          </cell>
          <cell r="F23">
            <v>430666.54</v>
          </cell>
          <cell r="G23">
            <v>223326.45</v>
          </cell>
          <cell r="H23">
            <v>557396.9</v>
          </cell>
          <cell r="I23">
            <v>129272.54</v>
          </cell>
          <cell r="J23">
            <v>-269123.88</v>
          </cell>
          <cell r="K23">
            <v>34973.050000000003</v>
          </cell>
          <cell r="L23">
            <v>-270741.83</v>
          </cell>
          <cell r="M23">
            <v>-109448.01</v>
          </cell>
          <cell r="N23">
            <v>-270336.09999999998</v>
          </cell>
          <cell r="O23">
            <v>-337878.95</v>
          </cell>
          <cell r="P23">
            <v>278937.21000000002</v>
          </cell>
          <cell r="Q23">
            <v>152486.87</v>
          </cell>
          <cell r="R23">
            <v>80552.06</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row>
        <row r="24">
          <cell r="A24" t="str">
            <v>168736</v>
          </cell>
          <cell r="B24">
            <v>281225549.88</v>
          </cell>
          <cell r="C24">
            <v>297937979.55000001</v>
          </cell>
          <cell r="D24">
            <v>313883825.38</v>
          </cell>
          <cell r="E24">
            <v>348883017.56</v>
          </cell>
          <cell r="F24">
            <v>389027919.81</v>
          </cell>
          <cell r="G24">
            <v>389189713.13999999</v>
          </cell>
          <cell r="H24">
            <v>410311533.18000001</v>
          </cell>
          <cell r="I24">
            <v>401323391.39999998</v>
          </cell>
          <cell r="J24">
            <v>471399514.5</v>
          </cell>
          <cell r="K24">
            <v>601726890.80999994</v>
          </cell>
          <cell r="L24">
            <v>769845344.49000001</v>
          </cell>
          <cell r="M24">
            <v>886006558.67999995</v>
          </cell>
          <cell r="N24">
            <v>1013933683.92</v>
          </cell>
          <cell r="O24">
            <v>1007403959.01</v>
          </cell>
          <cell r="P24">
            <v>966343930.60000002</v>
          </cell>
          <cell r="Q24">
            <v>921501671.92999995</v>
          </cell>
          <cell r="R24">
            <v>877474714.35000002</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168755</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7235943764.9799995</v>
          </cell>
          <cell r="T25">
            <v>8219825061.9399996</v>
          </cell>
          <cell r="U25">
            <v>8974656681.0699997</v>
          </cell>
          <cell r="V25">
            <v>8939618651.4599991</v>
          </cell>
          <cell r="W25">
            <v>9415793759.5699997</v>
          </cell>
          <cell r="X25">
            <v>9328386796.0599995</v>
          </cell>
          <cell r="Y25">
            <v>9253961534.8400002</v>
          </cell>
          <cell r="Z25">
            <v>8940617253.6599998</v>
          </cell>
          <cell r="AA25">
            <v>8560232465.9799995</v>
          </cell>
          <cell r="AB25">
            <v>8369952541.1800003</v>
          </cell>
          <cell r="AC25">
            <v>8099386539.21</v>
          </cell>
          <cell r="AD25">
            <v>8031347200.0500002</v>
          </cell>
          <cell r="AE25">
            <v>8323684228.5500002</v>
          </cell>
          <cell r="AF25">
            <v>8277847290.46</v>
          </cell>
          <cell r="AG25">
            <v>8030915399.5600004</v>
          </cell>
          <cell r="AH25">
            <v>8508120339.1800003</v>
          </cell>
          <cell r="AI25">
            <v>9027639332.6499996</v>
          </cell>
          <cell r="AJ25">
            <v>8913623252.4799995</v>
          </cell>
          <cell r="AK25">
            <v>8663170277.6499996</v>
          </cell>
          <cell r="AL25">
            <v>8577685723.71</v>
          </cell>
        </row>
        <row r="26">
          <cell r="A26" t="str">
            <v>16875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285137376.82999998</v>
          </cell>
          <cell r="T26">
            <v>343980567.44999999</v>
          </cell>
          <cell r="U26">
            <v>390452615.89999998</v>
          </cell>
          <cell r="V26">
            <v>377055899.83999997</v>
          </cell>
          <cell r="W26">
            <v>361412450.66000003</v>
          </cell>
          <cell r="X26">
            <v>349408551.17000002</v>
          </cell>
          <cell r="Y26">
            <v>333615113.23000002</v>
          </cell>
          <cell r="Z26">
            <v>329902956.57999998</v>
          </cell>
          <cell r="AA26">
            <v>338561820.91000003</v>
          </cell>
          <cell r="AB26">
            <v>356878618.43000001</v>
          </cell>
          <cell r="AC26">
            <v>358628057.42000002</v>
          </cell>
          <cell r="AD26">
            <v>339846790.45999998</v>
          </cell>
          <cell r="AE26">
            <v>320522571.88999999</v>
          </cell>
          <cell r="AF26">
            <v>301851344.66000003</v>
          </cell>
          <cell r="AG26">
            <v>282558716.10000002</v>
          </cell>
          <cell r="AH26">
            <v>263258015.52000001</v>
          </cell>
          <cell r="AI26">
            <v>293559750.30000001</v>
          </cell>
          <cell r="AJ26">
            <v>273223740.29000002</v>
          </cell>
          <cell r="AK26">
            <v>254339095.72999999</v>
          </cell>
          <cell r="AL26">
            <v>235618882.63999999</v>
          </cell>
        </row>
        <row r="27">
          <cell r="A27" t="str">
            <v>168758</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t="str">
            <v>168759</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9239521.6300000008</v>
          </cell>
          <cell r="AI28">
            <v>0</v>
          </cell>
          <cell r="AJ28">
            <v>0</v>
          </cell>
          <cell r="AK28">
            <v>0</v>
          </cell>
          <cell r="AL28">
            <v>0</v>
          </cell>
        </row>
        <row r="29">
          <cell r="A29" t="str">
            <v>16876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t="str">
            <v>168761</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t="str">
            <v>168800</v>
          </cell>
          <cell r="B31">
            <v>2533615.9300000002</v>
          </cell>
          <cell r="C31">
            <v>1888721.37</v>
          </cell>
          <cell r="D31">
            <v>0.04</v>
          </cell>
          <cell r="E31">
            <v>923919.44</v>
          </cell>
          <cell r="F31">
            <v>0.03</v>
          </cell>
          <cell r="G31">
            <v>50105.91</v>
          </cell>
          <cell r="H31">
            <v>12162229.869999999</v>
          </cell>
          <cell r="I31">
            <v>10055.58</v>
          </cell>
          <cell r="J31">
            <v>0.01</v>
          </cell>
          <cell r="K31">
            <v>-0.05</v>
          </cell>
          <cell r="L31">
            <v>-0.08</v>
          </cell>
          <cell r="M31">
            <v>13267053.449999999</v>
          </cell>
          <cell r="N31">
            <v>383381.15</v>
          </cell>
          <cell r="O31">
            <v>17504.84</v>
          </cell>
          <cell r="P31">
            <v>0.04</v>
          </cell>
          <cell r="Q31">
            <v>0.05</v>
          </cell>
          <cell r="R31">
            <v>0.03</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t="str">
            <v>168815</v>
          </cell>
          <cell r="B32">
            <v>-13969199.51</v>
          </cell>
          <cell r="C32">
            <v>-21366222.870000001</v>
          </cell>
          <cell r="D32">
            <v>8718642.9499999993</v>
          </cell>
          <cell r="E32">
            <v>2139410.4300000002</v>
          </cell>
          <cell r="F32">
            <v>7555540.0899999999</v>
          </cell>
          <cell r="G32">
            <v>582514.34</v>
          </cell>
          <cell r="H32">
            <v>6411193.1399999997</v>
          </cell>
          <cell r="I32">
            <v>-901239.6</v>
          </cell>
          <cell r="J32">
            <v>-7581454.8700000001</v>
          </cell>
          <cell r="K32">
            <v>-2255380.0099999998</v>
          </cell>
          <cell r="L32">
            <v>-6917618.4199999999</v>
          </cell>
          <cell r="M32">
            <v>-3116296.47</v>
          </cell>
          <cell r="N32">
            <v>-7614942.1500000004</v>
          </cell>
          <cell r="O32">
            <v>-11547092.050000001</v>
          </cell>
          <cell r="P32">
            <v>6461344.3600000003</v>
          </cell>
          <cell r="Q32">
            <v>2551217.4500000002</v>
          </cell>
          <cell r="R32">
            <v>6216716.1799999997</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t="str">
            <v>168875</v>
          </cell>
        </row>
        <row r="34">
          <cell r="A34" t="str">
            <v>169001</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t="str">
            <v>169008</v>
          </cell>
          <cell r="B35">
            <v>14717427.02</v>
          </cell>
          <cell r="C35">
            <v>11189707.01</v>
          </cell>
          <cell r="D35">
            <v>15799505.310000001</v>
          </cell>
          <cell r="E35">
            <v>22770261.920000002</v>
          </cell>
          <cell r="F35">
            <v>28381390.809999999</v>
          </cell>
          <cell r="G35">
            <v>18231118.030000001</v>
          </cell>
          <cell r="H35">
            <v>12689383.4</v>
          </cell>
          <cell r="I35">
            <v>4875922.46</v>
          </cell>
          <cell r="J35">
            <v>11168608.27</v>
          </cell>
          <cell r="K35">
            <v>15340774.720000001</v>
          </cell>
          <cell r="L35">
            <v>14991227.359999999</v>
          </cell>
          <cell r="M35">
            <v>6961237.1699999999</v>
          </cell>
          <cell r="N35">
            <v>2055230.95</v>
          </cell>
          <cell r="O35">
            <v>6115.36</v>
          </cell>
          <cell r="P35">
            <v>265631.55</v>
          </cell>
          <cell r="Q35">
            <v>502764.71</v>
          </cell>
          <cell r="R35">
            <v>941192.21</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t="str">
            <v>169009</v>
          </cell>
          <cell r="B36">
            <v>150682729.69</v>
          </cell>
          <cell r="C36">
            <v>92076708.280000001</v>
          </cell>
          <cell r="D36">
            <v>79773634.950000003</v>
          </cell>
          <cell r="E36">
            <v>88935679.269999996</v>
          </cell>
          <cell r="F36">
            <v>78075517.340000004</v>
          </cell>
          <cell r="G36">
            <v>33824228.75</v>
          </cell>
          <cell r="H36">
            <v>49734807.909999996</v>
          </cell>
          <cell r="I36">
            <v>65469836.93</v>
          </cell>
          <cell r="J36">
            <v>44436715.409999996</v>
          </cell>
          <cell r="K36">
            <v>58262684.009999998</v>
          </cell>
          <cell r="L36">
            <v>75110284.700000003</v>
          </cell>
          <cell r="M36">
            <v>28135611.109999999</v>
          </cell>
          <cell r="N36">
            <v>54636086.799999997</v>
          </cell>
          <cell r="O36">
            <v>65564237.210000001</v>
          </cell>
          <cell r="P36">
            <v>75941424.280000001</v>
          </cell>
          <cell r="Q36">
            <v>66337760.259999998</v>
          </cell>
          <cell r="R36">
            <v>89013986.090000004</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t="str">
            <v>169010</v>
          </cell>
          <cell r="B37">
            <v>5553368.8200000003</v>
          </cell>
          <cell r="C37">
            <v>6924552.54</v>
          </cell>
          <cell r="D37">
            <v>7726063.7800000003</v>
          </cell>
          <cell r="E37">
            <v>6203716.8899999997</v>
          </cell>
          <cell r="F37">
            <v>4811108.3099999996</v>
          </cell>
          <cell r="G37">
            <v>3321033.84</v>
          </cell>
          <cell r="H37">
            <v>3775620.57</v>
          </cell>
          <cell r="I37">
            <v>2828432.5</v>
          </cell>
          <cell r="J37">
            <v>1250645.8400000001</v>
          </cell>
          <cell r="K37">
            <v>1636700.32</v>
          </cell>
          <cell r="L37">
            <v>1697852.96</v>
          </cell>
          <cell r="M37">
            <v>1671887.94</v>
          </cell>
          <cell r="N37">
            <v>2885023.59</v>
          </cell>
          <cell r="O37">
            <v>2978018.75</v>
          </cell>
          <cell r="P37">
            <v>1493738.83</v>
          </cell>
          <cell r="Q37">
            <v>1735066.18</v>
          </cell>
          <cell r="R37">
            <v>2959136.86</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t="str">
            <v>169011</v>
          </cell>
          <cell r="B38">
            <v>116481342.55</v>
          </cell>
          <cell r="C38">
            <v>98027815.530000001</v>
          </cell>
          <cell r="D38">
            <v>82136632.060000002</v>
          </cell>
          <cell r="E38">
            <v>106660215.79000001</v>
          </cell>
          <cell r="F38">
            <v>88103147.689999998</v>
          </cell>
          <cell r="G38">
            <v>90847725.719999999</v>
          </cell>
          <cell r="H38">
            <v>83939646.939999998</v>
          </cell>
          <cell r="I38">
            <v>84720092.269999996</v>
          </cell>
          <cell r="J38">
            <v>72055586.239999995</v>
          </cell>
          <cell r="K38">
            <v>89266050.969999999</v>
          </cell>
          <cell r="L38">
            <v>61776564.590000004</v>
          </cell>
          <cell r="M38">
            <v>67517614.340000004</v>
          </cell>
          <cell r="N38">
            <v>74384941.659999996</v>
          </cell>
          <cell r="O38">
            <v>63273311.159999996</v>
          </cell>
          <cell r="P38">
            <v>37378011</v>
          </cell>
          <cell r="Q38">
            <v>48036756.770000003</v>
          </cell>
          <cell r="R38">
            <v>38360229.880000003</v>
          </cell>
          <cell r="S38">
            <v>0</v>
          </cell>
          <cell r="T38">
            <v>0</v>
          </cell>
          <cell r="U38">
            <v>0</v>
          </cell>
          <cell r="V38">
            <v>0</v>
          </cell>
          <cell r="W38">
            <v>0</v>
          </cell>
          <cell r="X38">
            <v>-300</v>
          </cell>
          <cell r="Y38">
            <v>-30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t="str">
            <v>169058</v>
          </cell>
          <cell r="B39">
            <v>-1275323.8500000001</v>
          </cell>
          <cell r="C39">
            <v>-1883910.63</v>
          </cell>
          <cell r="D39">
            <v>338734.33</v>
          </cell>
          <cell r="E39">
            <v>-109423.56</v>
          </cell>
          <cell r="F39">
            <v>353129.32</v>
          </cell>
          <cell r="G39">
            <v>99698.39</v>
          </cell>
          <cell r="H39">
            <v>522874.41</v>
          </cell>
          <cell r="I39">
            <v>475936.54</v>
          </cell>
          <cell r="J39">
            <v>383309.57</v>
          </cell>
          <cell r="K39">
            <v>137771.96</v>
          </cell>
          <cell r="L39">
            <v>-54434.62</v>
          </cell>
          <cell r="M39">
            <v>97747.38</v>
          </cell>
          <cell r="N39">
            <v>-24442.52</v>
          </cell>
          <cell r="O39">
            <v>-74436.52</v>
          </cell>
          <cell r="P39">
            <v>75137.740000000005</v>
          </cell>
          <cell r="Q39">
            <v>44470.94</v>
          </cell>
          <cell r="R39">
            <v>72911.360000000001</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t="str">
            <v>169060</v>
          </cell>
          <cell r="B40">
            <v>0</v>
          </cell>
          <cell r="C40">
            <v>0</v>
          </cell>
          <cell r="D40">
            <v>0</v>
          </cell>
          <cell r="E40">
            <v>0</v>
          </cell>
          <cell r="F40">
            <v>0</v>
          </cell>
          <cell r="G40">
            <v>0.01</v>
          </cell>
          <cell r="H40">
            <v>0.01</v>
          </cell>
          <cell r="I40">
            <v>0</v>
          </cell>
          <cell r="J40">
            <v>-0.06</v>
          </cell>
          <cell r="K40">
            <v>-0.02</v>
          </cell>
          <cell r="L40">
            <v>0.02</v>
          </cell>
          <cell r="M40">
            <v>0.01</v>
          </cell>
          <cell r="N40">
            <v>9708.43</v>
          </cell>
          <cell r="O40">
            <v>82521.55</v>
          </cell>
          <cell r="P40">
            <v>155334.67000000001</v>
          </cell>
          <cell r="Q40">
            <v>228147.78</v>
          </cell>
          <cell r="R40">
            <v>300960.89</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t="str">
            <v>169061</v>
          </cell>
          <cell r="B41">
            <v>-1099108.55</v>
          </cell>
          <cell r="C41">
            <v>-1893909.82</v>
          </cell>
          <cell r="D41">
            <v>1997540.25</v>
          </cell>
          <cell r="E41">
            <v>1254594.53</v>
          </cell>
          <cell r="F41">
            <v>2132269.77</v>
          </cell>
          <cell r="G41">
            <v>1476780.25</v>
          </cell>
          <cell r="H41">
            <v>1403520.96</v>
          </cell>
          <cell r="I41">
            <v>827824.59</v>
          </cell>
          <cell r="J41">
            <v>801065.39</v>
          </cell>
          <cell r="K41">
            <v>2283080.73</v>
          </cell>
          <cell r="L41">
            <v>661090.47</v>
          </cell>
          <cell r="M41">
            <v>335290.95</v>
          </cell>
          <cell r="N41">
            <v>321382.84000000003</v>
          </cell>
          <cell r="O41">
            <v>-1403809.53</v>
          </cell>
          <cell r="P41">
            <v>475517.59</v>
          </cell>
          <cell r="Q41">
            <v>87809.93</v>
          </cell>
          <cell r="R41">
            <v>410830.33</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t="str">
            <v>169210</v>
          </cell>
          <cell r="B42">
            <v>-522714.55</v>
          </cell>
          <cell r="C42">
            <v>-2.67</v>
          </cell>
          <cell r="D42">
            <v>988</v>
          </cell>
          <cell r="E42">
            <v>0</v>
          </cell>
          <cell r="F42">
            <v>2083.3000000000002</v>
          </cell>
          <cell r="G42">
            <v>-0.08</v>
          </cell>
          <cell r="H42">
            <v>-1034925.17</v>
          </cell>
          <cell r="I42">
            <v>-0.18</v>
          </cell>
          <cell r="J42">
            <v>3.76</v>
          </cell>
          <cell r="K42">
            <v>3.72</v>
          </cell>
          <cell r="L42">
            <v>39.71</v>
          </cell>
          <cell r="M42">
            <v>-426376815.49000001</v>
          </cell>
          <cell r="N42">
            <v>241064.91</v>
          </cell>
          <cell r="O42">
            <v>-0.51</v>
          </cell>
          <cell r="P42">
            <v>499.85</v>
          </cell>
          <cell r="Q42">
            <v>-9791.85</v>
          </cell>
          <cell r="R42">
            <v>-0.68</v>
          </cell>
          <cell r="S42">
            <v>3.13</v>
          </cell>
          <cell r="T42">
            <v>34593.33</v>
          </cell>
          <cell r="U42">
            <v>-5653.77</v>
          </cell>
          <cell r="V42">
            <v>425270.34</v>
          </cell>
          <cell r="W42">
            <v>2018983.93</v>
          </cell>
          <cell r="X42">
            <v>2620.0300000000002</v>
          </cell>
          <cell r="Y42">
            <v>-973483.93</v>
          </cell>
          <cell r="Z42">
            <v>-6615807.6500000004</v>
          </cell>
          <cell r="AA42">
            <v>818507.36</v>
          </cell>
          <cell r="AB42">
            <v>-14334.72</v>
          </cell>
          <cell r="AC42">
            <v>-109104.87</v>
          </cell>
          <cell r="AD42">
            <v>-102684.31</v>
          </cell>
          <cell r="AE42">
            <v>-1761960.53</v>
          </cell>
          <cell r="AF42">
            <v>-14340.27</v>
          </cell>
          <cell r="AG42">
            <v>739374.98</v>
          </cell>
          <cell r="AH42">
            <v>3878851.92</v>
          </cell>
          <cell r="AI42">
            <v>-3304294.3999999999</v>
          </cell>
          <cell r="AJ42">
            <v>834045.32</v>
          </cell>
          <cell r="AK42">
            <v>-459.09</v>
          </cell>
          <cell r="AL42">
            <v>-59995.46</v>
          </cell>
        </row>
        <row r="43">
          <cell r="A43" t="str">
            <v>169501</v>
          </cell>
          <cell r="B43">
            <v>0</v>
          </cell>
          <cell r="C43">
            <v>0</v>
          </cell>
          <cell r="D43">
            <v>0</v>
          </cell>
          <cell r="E43">
            <v>0</v>
          </cell>
          <cell r="F43">
            <v>0</v>
          </cell>
          <cell r="G43">
            <v>0</v>
          </cell>
          <cell r="H43">
            <v>0</v>
          </cell>
          <cell r="I43">
            <v>0</v>
          </cell>
          <cell r="J43">
            <v>0</v>
          </cell>
          <cell r="K43">
            <v>1</v>
          </cell>
          <cell r="L43">
            <v>1</v>
          </cell>
          <cell r="M43">
            <v>1</v>
          </cell>
          <cell r="N43">
            <v>1</v>
          </cell>
          <cell r="O43">
            <v>1</v>
          </cell>
          <cell r="P43">
            <v>1</v>
          </cell>
          <cell r="Q43">
            <v>1</v>
          </cell>
          <cell r="R43">
            <v>1</v>
          </cell>
          <cell r="S43">
            <v>314035590.49000001</v>
          </cell>
          <cell r="T43">
            <v>385379340.50999999</v>
          </cell>
          <cell r="U43">
            <v>343989583.57999998</v>
          </cell>
          <cell r="V43">
            <v>419233507.19</v>
          </cell>
          <cell r="W43">
            <v>385359375.24000001</v>
          </cell>
          <cell r="X43">
            <v>364156250.25</v>
          </cell>
          <cell r="Y43">
            <v>394942708.66000003</v>
          </cell>
          <cell r="Z43">
            <v>465827257.29000002</v>
          </cell>
          <cell r="AA43">
            <v>427855903.16000003</v>
          </cell>
          <cell r="AB43">
            <v>501367188.06</v>
          </cell>
          <cell r="AC43">
            <v>456750868.62</v>
          </cell>
          <cell r="AD43">
            <v>417052083.82999998</v>
          </cell>
          <cell r="AE43">
            <v>448107639.38999999</v>
          </cell>
          <cell r="AF43">
            <v>497229167.00999999</v>
          </cell>
          <cell r="AG43">
            <v>448375868.41000003</v>
          </cell>
          <cell r="AH43">
            <v>493187500.37</v>
          </cell>
          <cell r="AI43">
            <v>464517361.49000001</v>
          </cell>
          <cell r="AJ43">
            <v>444166667.06</v>
          </cell>
          <cell r="AK43">
            <v>450291667.06999999</v>
          </cell>
          <cell r="AL43">
            <v>522618055.97000003</v>
          </cell>
        </row>
        <row r="44">
          <cell r="A44" t="str">
            <v>169502</v>
          </cell>
          <cell r="B44">
            <v>0</v>
          </cell>
          <cell r="C44">
            <v>0</v>
          </cell>
          <cell r="D44">
            <v>0</v>
          </cell>
          <cell r="E44">
            <v>0</v>
          </cell>
          <cell r="F44">
            <v>0</v>
          </cell>
          <cell r="G44">
            <v>0</v>
          </cell>
          <cell r="H44">
            <v>0</v>
          </cell>
          <cell r="I44">
            <v>0</v>
          </cell>
          <cell r="J44">
            <v>0</v>
          </cell>
          <cell r="K44">
            <v>-1</v>
          </cell>
          <cell r="L44">
            <v>-1</v>
          </cell>
          <cell r="M44">
            <v>-1</v>
          </cell>
          <cell r="N44">
            <v>-1</v>
          </cell>
          <cell r="O44">
            <v>-1</v>
          </cell>
          <cell r="P44">
            <v>-1</v>
          </cell>
          <cell r="Q44">
            <v>-1</v>
          </cell>
          <cell r="R44">
            <v>-1</v>
          </cell>
          <cell r="S44">
            <v>-1</v>
          </cell>
          <cell r="T44">
            <v>-1</v>
          </cell>
          <cell r="U44">
            <v>-1</v>
          </cell>
          <cell r="V44">
            <v>-1</v>
          </cell>
          <cell r="W44">
            <v>-1</v>
          </cell>
          <cell r="X44">
            <v>-1</v>
          </cell>
          <cell r="Y44">
            <v>-1</v>
          </cell>
          <cell r="Z44">
            <v>-1</v>
          </cell>
          <cell r="AA44">
            <v>-1</v>
          </cell>
          <cell r="AB44">
            <v>-1</v>
          </cell>
          <cell r="AC44">
            <v>-1</v>
          </cell>
          <cell r="AD44">
            <v>-1</v>
          </cell>
          <cell r="AE44">
            <v>-1</v>
          </cell>
          <cell r="AF44">
            <v>0</v>
          </cell>
          <cell r="AG44">
            <v>0</v>
          </cell>
          <cell r="AH44">
            <v>0</v>
          </cell>
          <cell r="AI44">
            <v>0</v>
          </cell>
          <cell r="AJ44">
            <v>0</v>
          </cell>
          <cell r="AK44">
            <v>0</v>
          </cell>
          <cell r="AL44">
            <v>0</v>
          </cell>
        </row>
        <row r="45">
          <cell r="A45" t="str">
            <v>169600</v>
          </cell>
          <cell r="B45">
            <v>0</v>
          </cell>
          <cell r="C45">
            <v>0</v>
          </cell>
          <cell r="D45">
            <v>0</v>
          </cell>
          <cell r="E45">
            <v>0</v>
          </cell>
          <cell r="F45">
            <v>0</v>
          </cell>
          <cell r="G45">
            <v>0</v>
          </cell>
          <cell r="H45">
            <v>0</v>
          </cell>
          <cell r="I45">
            <v>0</v>
          </cell>
          <cell r="J45">
            <v>0</v>
          </cell>
          <cell r="K45">
            <v>1</v>
          </cell>
          <cell r="L45">
            <v>1</v>
          </cell>
          <cell r="M45">
            <v>1</v>
          </cell>
          <cell r="N45">
            <v>1</v>
          </cell>
          <cell r="O45">
            <v>1</v>
          </cell>
          <cell r="P45">
            <v>1</v>
          </cell>
          <cell r="Q45">
            <v>1</v>
          </cell>
          <cell r="R45">
            <v>1</v>
          </cell>
          <cell r="S45">
            <v>682287567.70000005</v>
          </cell>
          <cell r="T45">
            <v>788644878.92999995</v>
          </cell>
          <cell r="U45">
            <v>941461494.99000001</v>
          </cell>
          <cell r="V45">
            <v>1150236815.3099999</v>
          </cell>
          <cell r="W45">
            <v>1210951756.0599999</v>
          </cell>
          <cell r="X45">
            <v>1399315931.76</v>
          </cell>
          <cell r="Y45">
            <v>1239704936.1900001</v>
          </cell>
          <cell r="Z45">
            <v>1189097467.76</v>
          </cell>
          <cell r="AA45">
            <v>1219252738.22</v>
          </cell>
          <cell r="AB45">
            <v>1504513929.9000001</v>
          </cell>
          <cell r="AC45">
            <v>1467388980.6400001</v>
          </cell>
          <cell r="AD45">
            <v>1614413837.9100001</v>
          </cell>
          <cell r="AE45">
            <v>1433587184.75</v>
          </cell>
          <cell r="AF45">
            <v>1335465482.05</v>
          </cell>
          <cell r="AG45">
            <v>1172727642.8800001</v>
          </cell>
          <cell r="AH45">
            <v>1278405035.5699999</v>
          </cell>
          <cell r="AI45">
            <v>1280540142.6300001</v>
          </cell>
          <cell r="AJ45">
            <v>467478279.60000002</v>
          </cell>
          <cell r="AK45">
            <v>456048043.25</v>
          </cell>
          <cell r="AL45">
            <v>461261932.82999998</v>
          </cell>
        </row>
        <row r="46">
          <cell r="A46" t="str">
            <v>169700</v>
          </cell>
          <cell r="B46">
            <v>0</v>
          </cell>
          <cell r="C46">
            <v>0</v>
          </cell>
          <cell r="D46">
            <v>0</v>
          </cell>
          <cell r="E46">
            <v>0</v>
          </cell>
          <cell r="F46">
            <v>0</v>
          </cell>
          <cell r="G46">
            <v>0</v>
          </cell>
          <cell r="H46">
            <v>0</v>
          </cell>
          <cell r="I46">
            <v>0</v>
          </cell>
          <cell r="J46">
            <v>0</v>
          </cell>
          <cell r="K46">
            <v>-1</v>
          </cell>
          <cell r="L46">
            <v>-1</v>
          </cell>
          <cell r="M46">
            <v>-1</v>
          </cell>
          <cell r="N46">
            <v>-1</v>
          </cell>
          <cell r="O46">
            <v>-1</v>
          </cell>
          <cell r="P46">
            <v>-1</v>
          </cell>
          <cell r="Q46">
            <v>-1</v>
          </cell>
          <cell r="R46">
            <v>-1</v>
          </cell>
          <cell r="S46">
            <v>0</v>
          </cell>
          <cell r="T46">
            <v>0.22</v>
          </cell>
          <cell r="U46">
            <v>0.22</v>
          </cell>
          <cell r="V46">
            <v>0.22</v>
          </cell>
          <cell r="W46">
            <v>8333.56</v>
          </cell>
          <cell r="X46">
            <v>34166.89</v>
          </cell>
          <cell r="Y46">
            <v>59166.89</v>
          </cell>
          <cell r="Z46">
            <v>24081.78</v>
          </cell>
          <cell r="AA46">
            <v>104005.4</v>
          </cell>
          <cell r="AB46">
            <v>178773.04</v>
          </cell>
          <cell r="AC46">
            <v>3072.08</v>
          </cell>
          <cell r="AD46">
            <v>7501.25</v>
          </cell>
          <cell r="AE46">
            <v>33911.39</v>
          </cell>
          <cell r="AF46">
            <v>1644740.38</v>
          </cell>
          <cell r="AG46">
            <v>6632642.25</v>
          </cell>
          <cell r="AH46">
            <v>12693214.380000001</v>
          </cell>
          <cell r="AI46">
            <v>13520643.359999999</v>
          </cell>
          <cell r="AJ46">
            <v>28091226.260000002</v>
          </cell>
          <cell r="AK46">
            <v>40463039.450000003</v>
          </cell>
          <cell r="AL46">
            <v>33676231.469999999</v>
          </cell>
        </row>
        <row r="47">
          <cell r="A47" t="str">
            <v>169750</v>
          </cell>
        </row>
        <row r="48">
          <cell r="A48" t="str">
            <v>169800</v>
          </cell>
          <cell r="B48">
            <v>0</v>
          </cell>
          <cell r="C48">
            <v>0</v>
          </cell>
          <cell r="D48">
            <v>0</v>
          </cell>
          <cell r="E48">
            <v>0</v>
          </cell>
          <cell r="F48">
            <v>0</v>
          </cell>
          <cell r="G48">
            <v>0</v>
          </cell>
          <cell r="H48">
            <v>0</v>
          </cell>
          <cell r="I48">
            <v>0</v>
          </cell>
          <cell r="J48">
            <v>0</v>
          </cell>
          <cell r="K48">
            <v>1</v>
          </cell>
          <cell r="L48">
            <v>1</v>
          </cell>
          <cell r="M48">
            <v>1</v>
          </cell>
          <cell r="N48">
            <v>1</v>
          </cell>
          <cell r="O48">
            <v>1</v>
          </cell>
          <cell r="P48">
            <v>1</v>
          </cell>
          <cell r="Q48">
            <v>1</v>
          </cell>
          <cell r="R48">
            <v>1</v>
          </cell>
          <cell r="S48">
            <v>15422.57</v>
          </cell>
          <cell r="T48">
            <v>-370609.18</v>
          </cell>
          <cell r="U48">
            <v>-381904.15</v>
          </cell>
          <cell r="V48">
            <v>-434865.8</v>
          </cell>
          <cell r="W48">
            <v>-456577.45</v>
          </cell>
          <cell r="X48">
            <v>-478289.08</v>
          </cell>
          <cell r="Y48">
            <v>-412407.28</v>
          </cell>
          <cell r="Z48">
            <v>-354025.42</v>
          </cell>
          <cell r="AA48">
            <v>-289315.46000000002</v>
          </cell>
          <cell r="AB48">
            <v>-207251.48</v>
          </cell>
          <cell r="AC48">
            <v>-512824.08</v>
          </cell>
          <cell r="AD48">
            <v>-547826.24</v>
          </cell>
          <cell r="AE48">
            <v>-542926.80000000005</v>
          </cell>
          <cell r="AF48">
            <v>-538027.36</v>
          </cell>
          <cell r="AG48">
            <v>-533127.92000000004</v>
          </cell>
          <cell r="AH48">
            <v>-547186.81000000006</v>
          </cell>
          <cell r="AI48">
            <v>169297.36</v>
          </cell>
          <cell r="AJ48">
            <v>170180.13</v>
          </cell>
          <cell r="AK48">
            <v>171062.9</v>
          </cell>
          <cell r="AL48">
            <v>171945.68</v>
          </cell>
        </row>
        <row r="49">
          <cell r="A49" t="str">
            <v>181000</v>
          </cell>
          <cell r="B49">
            <v>5980989.2400000002</v>
          </cell>
          <cell r="C49">
            <v>5980989.2400000002</v>
          </cell>
          <cell r="D49">
            <v>5980989.2400000002</v>
          </cell>
          <cell r="E49">
            <v>5995967.1900000004</v>
          </cell>
          <cell r="F49">
            <v>6005952.4900000002</v>
          </cell>
          <cell r="G49">
            <v>6659680.9400000004</v>
          </cell>
          <cell r="H49">
            <v>6630262.5899999999</v>
          </cell>
          <cell r="I49">
            <v>6735563.1900000004</v>
          </cell>
          <cell r="J49">
            <v>6779813.6399999997</v>
          </cell>
          <cell r="K49">
            <v>6810449.8899999997</v>
          </cell>
          <cell r="L49">
            <v>6848721.8899999997</v>
          </cell>
          <cell r="M49">
            <v>6884548.6900000004</v>
          </cell>
          <cell r="N49">
            <v>6927515.5899999999</v>
          </cell>
          <cell r="O49">
            <v>6958527.3399999999</v>
          </cell>
          <cell r="P49">
            <v>6981310.3399999999</v>
          </cell>
          <cell r="Q49">
            <v>7017496.0199999996</v>
          </cell>
          <cell r="R49">
            <v>7017496.0199999996</v>
          </cell>
          <cell r="S49">
            <v>7089817.4100000001</v>
          </cell>
          <cell r="T49">
            <v>7089817.4100000001</v>
          </cell>
          <cell r="U49">
            <v>7169176.71</v>
          </cell>
          <cell r="V49">
            <v>7278113.9800000004</v>
          </cell>
          <cell r="W49">
            <v>7469786.3300000001</v>
          </cell>
          <cell r="X49">
            <v>7537043.4500000002</v>
          </cell>
          <cell r="Y49">
            <v>7537043.4500000002</v>
          </cell>
          <cell r="Z49">
            <v>7696294.9699999997</v>
          </cell>
          <cell r="AA49">
            <v>8131647.5300000003</v>
          </cell>
          <cell r="AB49">
            <v>8200185.4699999997</v>
          </cell>
          <cell r="AC49">
            <v>8601364.5500000007</v>
          </cell>
          <cell r="AD49">
            <v>8688393</v>
          </cell>
          <cell r="AE49">
            <v>8718329</v>
          </cell>
          <cell r="AF49">
            <v>8856452.9499999993</v>
          </cell>
          <cell r="AG49">
            <v>8964695.7200000007</v>
          </cell>
          <cell r="AH49">
            <v>9073518.6400000006</v>
          </cell>
          <cell r="AI49">
            <v>9109291.8100000005</v>
          </cell>
          <cell r="AJ49">
            <v>9175164.1600000001</v>
          </cell>
          <cell r="AK49">
            <v>9243287.1300000008</v>
          </cell>
          <cell r="AL49">
            <v>9323867.75</v>
          </cell>
        </row>
        <row r="50">
          <cell r="A50" t="str">
            <v>181001</v>
          </cell>
          <cell r="B50">
            <v>-5113945.08</v>
          </cell>
          <cell r="C50">
            <v>-5175731.4000000004</v>
          </cell>
          <cell r="D50">
            <v>-5236402.54</v>
          </cell>
          <cell r="E50">
            <v>-5297385.72</v>
          </cell>
          <cell r="F50">
            <v>-5353938.9800000004</v>
          </cell>
          <cell r="G50">
            <v>-5401173.7000000002</v>
          </cell>
          <cell r="H50">
            <v>-5471605.0700000003</v>
          </cell>
          <cell r="I50">
            <v>-5527951.8600000003</v>
          </cell>
          <cell r="J50">
            <v>-5572580.5700000003</v>
          </cell>
          <cell r="K50">
            <v>-5608216.9900000002</v>
          </cell>
          <cell r="L50">
            <v>-5643191.25</v>
          </cell>
          <cell r="M50">
            <v>-5677486.5800000001</v>
          </cell>
          <cell r="N50">
            <v>-5712318.8899999997</v>
          </cell>
          <cell r="O50">
            <v>-5748195.1299999999</v>
          </cell>
          <cell r="P50">
            <v>-5784468.3499999996</v>
          </cell>
          <cell r="Q50">
            <v>-5820629.1799999997</v>
          </cell>
          <cell r="R50">
            <v>-5857823.0999999996</v>
          </cell>
          <cell r="S50">
            <v>-5893773.4699999997</v>
          </cell>
          <cell r="T50">
            <v>-5929308.1799999997</v>
          </cell>
          <cell r="U50">
            <v>-5964842.8899999997</v>
          </cell>
          <cell r="V50">
            <v>-6003684.2599999998</v>
          </cell>
          <cell r="W50">
            <v>-6045411.3499999996</v>
          </cell>
          <cell r="X50">
            <v>-6093996.1100000003</v>
          </cell>
          <cell r="Y50">
            <v>-6141220.0199999996</v>
          </cell>
          <cell r="Z50">
            <v>-6186842.54</v>
          </cell>
          <cell r="AA50">
            <v>-6246662.7699999996</v>
          </cell>
          <cell r="AB50">
            <v>-6313470.4299999997</v>
          </cell>
          <cell r="AC50">
            <v>-6372215.9800000004</v>
          </cell>
          <cell r="AD50">
            <v>-6447677.3099999996</v>
          </cell>
          <cell r="AE50">
            <v>-6518406.9699999997</v>
          </cell>
          <cell r="AF50">
            <v>-6587997.1200000001</v>
          </cell>
          <cell r="AG50">
            <v>-6662148.6200000001</v>
          </cell>
          <cell r="AH50">
            <v>-6739563.6200000001</v>
          </cell>
          <cell r="AI50">
            <v>-6818506.1900000004</v>
          </cell>
          <cell r="AJ50">
            <v>-6896576.1100000003</v>
          </cell>
          <cell r="AK50">
            <v>-6972497.75</v>
          </cell>
          <cell r="AL50">
            <v>-7048716.2300000004</v>
          </cell>
        </row>
        <row r="51">
          <cell r="A51" t="str">
            <v>210001</v>
          </cell>
          <cell r="B51">
            <v>9415000000</v>
          </cell>
          <cell r="C51">
            <v>10715000000</v>
          </cell>
          <cell r="D51">
            <v>13065000000</v>
          </cell>
          <cell r="E51">
            <v>17565000000</v>
          </cell>
          <cell r="F51">
            <v>17565000000</v>
          </cell>
          <cell r="G51">
            <v>18665000000</v>
          </cell>
          <cell r="H51">
            <v>20665000000</v>
          </cell>
          <cell r="I51">
            <v>20665000000</v>
          </cell>
          <cell r="J51">
            <v>20665000000</v>
          </cell>
          <cell r="K51">
            <v>21465000000</v>
          </cell>
          <cell r="L51">
            <v>21465000000</v>
          </cell>
          <cell r="M51">
            <v>25965000000</v>
          </cell>
          <cell r="N51">
            <v>29265000000</v>
          </cell>
          <cell r="O51">
            <v>32815000000</v>
          </cell>
          <cell r="P51">
            <v>34715000000</v>
          </cell>
          <cell r="Q51">
            <v>49065000000</v>
          </cell>
          <cell r="R51">
            <v>5474000000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A52" t="str">
            <v>210003</v>
          </cell>
          <cell r="B52">
            <v>-9415000000</v>
          </cell>
          <cell r="C52">
            <v>-10715000000</v>
          </cell>
          <cell r="D52">
            <v>-13065000000</v>
          </cell>
          <cell r="E52">
            <v>-17565000000</v>
          </cell>
          <cell r="F52">
            <v>-17565000000</v>
          </cell>
          <cell r="G52">
            <v>-18665000000</v>
          </cell>
          <cell r="H52">
            <v>-20665000000</v>
          </cell>
          <cell r="I52">
            <v>-20665000000</v>
          </cell>
          <cell r="J52">
            <v>-20665000000</v>
          </cell>
          <cell r="K52">
            <v>-21465000000</v>
          </cell>
          <cell r="L52">
            <v>-21465000000</v>
          </cell>
          <cell r="M52">
            <v>-25965000000</v>
          </cell>
          <cell r="N52">
            <v>-29265000000</v>
          </cell>
          <cell r="O52">
            <v>-32815000000</v>
          </cell>
          <cell r="P52">
            <v>-34715000000</v>
          </cell>
          <cell r="Q52">
            <v>-49065000000</v>
          </cell>
          <cell r="R52">
            <v>-5474000000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A53" t="str">
            <v>210011</v>
          </cell>
          <cell r="B53">
            <v>-9415000000</v>
          </cell>
          <cell r="C53">
            <v>-10715000000</v>
          </cell>
          <cell r="D53">
            <v>-13065000000</v>
          </cell>
          <cell r="E53">
            <v>-17565000000</v>
          </cell>
          <cell r="F53">
            <v>-17565000000</v>
          </cell>
          <cell r="G53">
            <v>-18665000000</v>
          </cell>
          <cell r="H53">
            <v>-20665000000</v>
          </cell>
          <cell r="I53">
            <v>-20665000000</v>
          </cell>
          <cell r="J53">
            <v>-20665000000</v>
          </cell>
          <cell r="K53">
            <v>-21465000000</v>
          </cell>
          <cell r="L53">
            <v>-21465000000</v>
          </cell>
          <cell r="M53">
            <v>-25965000000</v>
          </cell>
          <cell r="N53">
            <v>-29265000000</v>
          </cell>
          <cell r="O53">
            <v>-32837075000</v>
          </cell>
          <cell r="P53">
            <v>-34787967000</v>
          </cell>
          <cell r="Q53">
            <v>-49243682000</v>
          </cell>
          <cell r="R53">
            <v>-54962063000</v>
          </cell>
          <cell r="S53">
            <v>0</v>
          </cell>
          <cell r="T53">
            <v>0</v>
          </cell>
          <cell r="U53">
            <v>-1624225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A54" t="str">
            <v>210013</v>
          </cell>
          <cell r="B54">
            <v>9415000000</v>
          </cell>
          <cell r="C54">
            <v>10715000000</v>
          </cell>
          <cell r="D54">
            <v>13065000000</v>
          </cell>
          <cell r="E54">
            <v>17565000000</v>
          </cell>
          <cell r="F54">
            <v>17565000000</v>
          </cell>
          <cell r="G54">
            <v>18665000000</v>
          </cell>
          <cell r="H54">
            <v>20665000000</v>
          </cell>
          <cell r="I54">
            <v>20665000000</v>
          </cell>
          <cell r="J54">
            <v>20665000000</v>
          </cell>
          <cell r="K54">
            <v>21465000000</v>
          </cell>
          <cell r="L54">
            <v>21465000000</v>
          </cell>
          <cell r="M54">
            <v>25965000000</v>
          </cell>
          <cell r="N54">
            <v>29265000000</v>
          </cell>
          <cell r="O54">
            <v>32837075000</v>
          </cell>
          <cell r="P54">
            <v>34787967000</v>
          </cell>
          <cell r="Q54">
            <v>49243682000</v>
          </cell>
          <cell r="R54">
            <v>54962063000</v>
          </cell>
          <cell r="S54">
            <v>0</v>
          </cell>
          <cell r="T54">
            <v>0</v>
          </cell>
          <cell r="U54">
            <v>1624225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A55" t="str">
            <v>210201</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A56" t="str">
            <v>210203</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A57" t="str">
            <v>210211</v>
          </cell>
          <cell r="B57">
            <v>-144050000000</v>
          </cell>
          <cell r="C57">
            <v>-147150000000</v>
          </cell>
          <cell r="D57">
            <v>-149300000000</v>
          </cell>
          <cell r="E57">
            <v>-153550000000</v>
          </cell>
          <cell r="F57">
            <v>-155150000000</v>
          </cell>
          <cell r="G57">
            <v>-157350000000</v>
          </cell>
          <cell r="H57">
            <v>-161375000000</v>
          </cell>
          <cell r="I57">
            <v>-168475000000</v>
          </cell>
          <cell r="J57">
            <v>-185925000000</v>
          </cell>
          <cell r="K57">
            <v>-220075000000</v>
          </cell>
          <cell r="L57">
            <v>-246300000000</v>
          </cell>
          <cell r="M57">
            <v>-258475000000</v>
          </cell>
          <cell r="N57">
            <v>-275475000000</v>
          </cell>
          <cell r="O57">
            <v>-264775000000</v>
          </cell>
          <cell r="P57">
            <v>-264925000000</v>
          </cell>
          <cell r="Q57">
            <v>-268825000000</v>
          </cell>
          <cell r="R57">
            <v>-24575000000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A58" t="str">
            <v>210213</v>
          </cell>
          <cell r="B58">
            <v>144050000000</v>
          </cell>
          <cell r="C58">
            <v>147150000000</v>
          </cell>
          <cell r="D58">
            <v>149300000000</v>
          </cell>
          <cell r="E58">
            <v>153550000000</v>
          </cell>
          <cell r="F58">
            <v>155150000000</v>
          </cell>
          <cell r="G58">
            <v>157350000000</v>
          </cell>
          <cell r="H58">
            <v>161375000000</v>
          </cell>
          <cell r="I58">
            <v>168475000000</v>
          </cell>
          <cell r="J58">
            <v>185925000000</v>
          </cell>
          <cell r="K58">
            <v>220075000000</v>
          </cell>
          <cell r="L58">
            <v>246300000000</v>
          </cell>
          <cell r="M58">
            <v>258475000000</v>
          </cell>
          <cell r="N58">
            <v>275475000000</v>
          </cell>
          <cell r="O58">
            <v>264775000000</v>
          </cell>
          <cell r="P58">
            <v>264925000000</v>
          </cell>
          <cell r="Q58">
            <v>268825000000</v>
          </cell>
          <cell r="R58">
            <v>24575000000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A59" t="str">
            <v>210401</v>
          </cell>
          <cell r="B59">
            <v>81686125944.550003</v>
          </cell>
          <cell r="C59">
            <v>88617581512.550003</v>
          </cell>
          <cell r="D59">
            <v>91155331290.550003</v>
          </cell>
          <cell r="E59">
            <v>91555331290.550003</v>
          </cell>
          <cell r="F59">
            <v>93159304457.220001</v>
          </cell>
          <cell r="G59">
            <v>97746725001.820007</v>
          </cell>
          <cell r="H59">
            <v>102522721849.05</v>
          </cell>
          <cell r="I59">
            <v>108155977473.77</v>
          </cell>
          <cell r="J59">
            <v>106798690655.77</v>
          </cell>
          <cell r="K59">
            <v>116998690655.77</v>
          </cell>
          <cell r="L59">
            <v>125337253362.17</v>
          </cell>
          <cell r="M59">
            <v>127194001362.28</v>
          </cell>
          <cell r="N59">
            <v>128798599265.06</v>
          </cell>
          <cell r="O59">
            <v>124419033043</v>
          </cell>
          <cell r="P59">
            <v>113585283627</v>
          </cell>
          <cell r="Q59">
            <v>111140993875</v>
          </cell>
          <cell r="R59">
            <v>10625010400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A60" t="str">
            <v>210403</v>
          </cell>
          <cell r="B60">
            <v>-81686125944.550003</v>
          </cell>
          <cell r="C60">
            <v>-88617581512.550003</v>
          </cell>
          <cell r="D60">
            <v>-91155331290.550003</v>
          </cell>
          <cell r="E60">
            <v>-91555331290.550003</v>
          </cell>
          <cell r="F60">
            <v>-93159304457.220001</v>
          </cell>
          <cell r="G60">
            <v>-97746725001.820007</v>
          </cell>
          <cell r="H60">
            <v>-102522721849.05</v>
          </cell>
          <cell r="I60">
            <v>-108155977473.77</v>
          </cell>
          <cell r="J60">
            <v>-106798690655.77</v>
          </cell>
          <cell r="K60">
            <v>-116998690655.77</v>
          </cell>
          <cell r="L60">
            <v>-125337253362.17</v>
          </cell>
          <cell r="M60">
            <v>-127194001362.28</v>
          </cell>
          <cell r="N60">
            <v>-128798599265.06</v>
          </cell>
          <cell r="O60">
            <v>-124419033043</v>
          </cell>
          <cell r="P60">
            <v>-113585283627</v>
          </cell>
          <cell r="Q60">
            <v>-111140993875</v>
          </cell>
          <cell r="R60">
            <v>-10625010400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A61" t="str">
            <v>210411</v>
          </cell>
          <cell r="B61">
            <v>-5793125944.5500002</v>
          </cell>
          <cell r="C61">
            <v>-7474581512.5500002</v>
          </cell>
          <cell r="D61">
            <v>-7012331290.5500002</v>
          </cell>
          <cell r="E61">
            <v>-7012331290.5500002</v>
          </cell>
          <cell r="F61">
            <v>-7816304457.2200003</v>
          </cell>
          <cell r="G61">
            <v>-10653725001.82</v>
          </cell>
          <cell r="H61">
            <v>-12829721849.049999</v>
          </cell>
          <cell r="I61">
            <v>-16312977473.77</v>
          </cell>
          <cell r="J61">
            <v>-12505690655.77</v>
          </cell>
          <cell r="K61">
            <v>-12505690655.77</v>
          </cell>
          <cell r="L61">
            <v>-10344253362.17</v>
          </cell>
          <cell r="M61">
            <v>-6901001362.2799997</v>
          </cell>
          <cell r="N61">
            <v>-6405599265.0600004</v>
          </cell>
          <cell r="O61">
            <v>-6526033043</v>
          </cell>
          <cell r="P61">
            <v>-5192283627</v>
          </cell>
          <cell r="Q61">
            <v>-4747993875</v>
          </cell>
          <cell r="R61">
            <v>-410710400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A62" t="str">
            <v>210413</v>
          </cell>
          <cell r="B62">
            <v>5793125944.5500002</v>
          </cell>
          <cell r="C62">
            <v>7474581512.5500002</v>
          </cell>
          <cell r="D62">
            <v>7012331290.5500002</v>
          </cell>
          <cell r="E62">
            <v>7012331290.5500002</v>
          </cell>
          <cell r="F62">
            <v>7816304457.2200003</v>
          </cell>
          <cell r="G62">
            <v>10653725001.82</v>
          </cell>
          <cell r="H62">
            <v>12829721849.049999</v>
          </cell>
          <cell r="I62">
            <v>16312977473.77</v>
          </cell>
          <cell r="J62">
            <v>12505690655.77</v>
          </cell>
          <cell r="K62">
            <v>12505690655.77</v>
          </cell>
          <cell r="L62">
            <v>10344253362.17</v>
          </cell>
          <cell r="M62">
            <v>6901001362.2799997</v>
          </cell>
          <cell r="N62">
            <v>6405599265.0600004</v>
          </cell>
          <cell r="O62">
            <v>6526033043</v>
          </cell>
          <cell r="P62">
            <v>5192283627</v>
          </cell>
          <cell r="Q62">
            <v>4747993875</v>
          </cell>
          <cell r="R62">
            <v>410710400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A63" t="str">
            <v>210601</v>
          </cell>
          <cell r="B63">
            <v>213680000000</v>
          </cell>
          <cell r="C63">
            <v>219375000000</v>
          </cell>
          <cell r="D63">
            <v>221975000000</v>
          </cell>
          <cell r="E63">
            <v>222130000000</v>
          </cell>
          <cell r="F63">
            <v>227725000000</v>
          </cell>
          <cell r="G63">
            <v>231175000000</v>
          </cell>
          <cell r="H63">
            <v>236600000000</v>
          </cell>
          <cell r="I63">
            <v>237535000000</v>
          </cell>
          <cell r="J63">
            <v>224135000000</v>
          </cell>
          <cell r="K63">
            <v>192845000000</v>
          </cell>
          <cell r="L63">
            <v>179475000000</v>
          </cell>
          <cell r="M63">
            <v>174005000000</v>
          </cell>
          <cell r="N63">
            <v>168355000000</v>
          </cell>
          <cell r="O63">
            <v>175100000000</v>
          </cell>
          <cell r="P63">
            <v>193395000000</v>
          </cell>
          <cell r="Q63">
            <v>196170000000</v>
          </cell>
          <cell r="R63">
            <v>21039500000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A64" t="str">
            <v>210603</v>
          </cell>
          <cell r="B64">
            <v>-213680000000</v>
          </cell>
          <cell r="C64">
            <v>-219375000000</v>
          </cell>
          <cell r="D64">
            <v>-221975000000</v>
          </cell>
          <cell r="E64">
            <v>-222130000000</v>
          </cell>
          <cell r="F64">
            <v>-227725000000</v>
          </cell>
          <cell r="G64">
            <v>-231175000000</v>
          </cell>
          <cell r="H64">
            <v>-236600000000</v>
          </cell>
          <cell r="I64">
            <v>-237535000000</v>
          </cell>
          <cell r="J64">
            <v>-224135000000</v>
          </cell>
          <cell r="K64">
            <v>-192845000000</v>
          </cell>
          <cell r="L64">
            <v>-179475000000</v>
          </cell>
          <cell r="M64">
            <v>-174005000000</v>
          </cell>
          <cell r="N64">
            <v>-168355000000</v>
          </cell>
          <cell r="O64">
            <v>-175100000000</v>
          </cell>
          <cell r="P64">
            <v>-193395000000</v>
          </cell>
          <cell r="Q64">
            <v>-196170000000</v>
          </cell>
          <cell r="R64">
            <v>-21039500000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A65" t="str">
            <v>210611</v>
          </cell>
          <cell r="B65">
            <v>-213680000000</v>
          </cell>
          <cell r="C65">
            <v>-219375000000</v>
          </cell>
          <cell r="D65">
            <v>-221975000000</v>
          </cell>
          <cell r="E65">
            <v>-222130000000</v>
          </cell>
          <cell r="F65">
            <v>-227725000000</v>
          </cell>
          <cell r="G65">
            <v>-231175000000</v>
          </cell>
          <cell r="H65">
            <v>-236600000000</v>
          </cell>
          <cell r="I65">
            <v>-237535000000</v>
          </cell>
          <cell r="J65">
            <v>-224135000000</v>
          </cell>
          <cell r="K65">
            <v>-192845000000</v>
          </cell>
          <cell r="L65">
            <v>-179475000000</v>
          </cell>
          <cell r="M65">
            <v>-174005000000</v>
          </cell>
          <cell r="N65">
            <v>-168355000000</v>
          </cell>
          <cell r="O65">
            <v>-175100000000</v>
          </cell>
          <cell r="P65">
            <v>-193395000000</v>
          </cell>
          <cell r="Q65">
            <v>-196170000000</v>
          </cell>
          <cell r="R65">
            <v>-21039500000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A66" t="str">
            <v>210613</v>
          </cell>
          <cell r="B66">
            <v>213680000000</v>
          </cell>
          <cell r="C66">
            <v>219375000000</v>
          </cell>
          <cell r="D66">
            <v>221975000000</v>
          </cell>
          <cell r="E66">
            <v>222130000000</v>
          </cell>
          <cell r="F66">
            <v>227725000000</v>
          </cell>
          <cell r="G66">
            <v>231175000000</v>
          </cell>
          <cell r="H66">
            <v>236600000000</v>
          </cell>
          <cell r="I66">
            <v>237535000000</v>
          </cell>
          <cell r="J66">
            <v>224135000000</v>
          </cell>
          <cell r="K66">
            <v>192845000000</v>
          </cell>
          <cell r="L66">
            <v>179475000000</v>
          </cell>
          <cell r="M66">
            <v>174005000000</v>
          </cell>
          <cell r="N66">
            <v>168355000000</v>
          </cell>
          <cell r="O66">
            <v>175100000000</v>
          </cell>
          <cell r="P66">
            <v>193395000000</v>
          </cell>
          <cell r="Q66">
            <v>196170000000</v>
          </cell>
          <cell r="R66">
            <v>21039500000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A67" t="str">
            <v>210628</v>
          </cell>
          <cell r="B67">
            <v>-23185000000</v>
          </cell>
          <cell r="C67">
            <v>-23225000000</v>
          </cell>
          <cell r="D67">
            <v>-22100000000</v>
          </cell>
          <cell r="E67">
            <v>-20750000000</v>
          </cell>
          <cell r="F67">
            <v>-20975000000</v>
          </cell>
          <cell r="G67">
            <v>-19325000000</v>
          </cell>
          <cell r="H67">
            <v>-17625000000</v>
          </cell>
          <cell r="I67">
            <v>-14365000000</v>
          </cell>
          <cell r="J67">
            <v>-13815000000</v>
          </cell>
          <cell r="K67">
            <v>-12340000000</v>
          </cell>
          <cell r="L67">
            <v>-9415000000</v>
          </cell>
          <cell r="M67">
            <v>-6315000000</v>
          </cell>
          <cell r="N67">
            <v>-2290000000</v>
          </cell>
          <cell r="O67">
            <v>-1700000000</v>
          </cell>
          <cell r="P67">
            <v>-2950000000</v>
          </cell>
          <cell r="Q67">
            <v>-2750000000</v>
          </cell>
          <cell r="R67">
            <v>-415000000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A68" t="str">
            <v>210629</v>
          </cell>
          <cell r="B68">
            <v>23185000000</v>
          </cell>
          <cell r="C68">
            <v>23225000000</v>
          </cell>
          <cell r="D68">
            <v>22100000000</v>
          </cell>
          <cell r="E68">
            <v>20750000000</v>
          </cell>
          <cell r="F68">
            <v>20975000000</v>
          </cell>
          <cell r="G68">
            <v>19325000000</v>
          </cell>
          <cell r="H68">
            <v>17625000000</v>
          </cell>
          <cell r="I68">
            <v>14365000000</v>
          </cell>
          <cell r="J68">
            <v>13815000000</v>
          </cell>
          <cell r="K68">
            <v>12340000000</v>
          </cell>
          <cell r="L68">
            <v>9415000000</v>
          </cell>
          <cell r="M68">
            <v>6315000000</v>
          </cell>
          <cell r="N68">
            <v>2290000000</v>
          </cell>
          <cell r="O68">
            <v>1700000000</v>
          </cell>
          <cell r="P68">
            <v>2950000000</v>
          </cell>
          <cell r="Q68">
            <v>2750000000</v>
          </cell>
          <cell r="R68">
            <v>415000000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A69" t="str">
            <v>210630</v>
          </cell>
          <cell r="B69">
            <v>23185000000</v>
          </cell>
          <cell r="C69">
            <v>23225000000</v>
          </cell>
          <cell r="D69">
            <v>22100000000</v>
          </cell>
          <cell r="E69">
            <v>20750000000</v>
          </cell>
          <cell r="F69">
            <v>20975000000</v>
          </cell>
          <cell r="G69">
            <v>19325000000</v>
          </cell>
          <cell r="H69">
            <v>17625000000</v>
          </cell>
          <cell r="I69">
            <v>14365000000</v>
          </cell>
          <cell r="J69">
            <v>13815000000</v>
          </cell>
          <cell r="K69">
            <v>12340000000</v>
          </cell>
          <cell r="L69">
            <v>9415000000</v>
          </cell>
          <cell r="M69">
            <v>6315000000</v>
          </cell>
          <cell r="N69">
            <v>2290000000</v>
          </cell>
          <cell r="O69">
            <v>1700000000</v>
          </cell>
          <cell r="P69">
            <v>2950000000</v>
          </cell>
          <cell r="Q69">
            <v>2750000000</v>
          </cell>
          <cell r="R69">
            <v>415000000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A70" t="str">
            <v>210631</v>
          </cell>
          <cell r="B70">
            <v>-23185000000</v>
          </cell>
          <cell r="C70">
            <v>-23225000000</v>
          </cell>
          <cell r="D70">
            <v>-22100000000</v>
          </cell>
          <cell r="E70">
            <v>-20750000000</v>
          </cell>
          <cell r="F70">
            <v>-20975000000</v>
          </cell>
          <cell r="G70">
            <v>-19325000000</v>
          </cell>
          <cell r="H70">
            <v>-17625000000</v>
          </cell>
          <cell r="I70">
            <v>-14365000000</v>
          </cell>
          <cell r="J70">
            <v>-13815000000</v>
          </cell>
          <cell r="K70">
            <v>-12340000000</v>
          </cell>
          <cell r="L70">
            <v>-9415000000</v>
          </cell>
          <cell r="M70">
            <v>-6315000000</v>
          </cell>
          <cell r="N70">
            <v>-2290000000</v>
          </cell>
          <cell r="O70">
            <v>-1700000000</v>
          </cell>
          <cell r="P70">
            <v>-2950000000</v>
          </cell>
          <cell r="Q70">
            <v>-2750000000</v>
          </cell>
          <cell r="R70">
            <v>-415000000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A71" t="str">
            <v>210638</v>
          </cell>
          <cell r="B71">
            <v>-8300000000</v>
          </cell>
          <cell r="C71">
            <v>-5300000000</v>
          </cell>
          <cell r="D71">
            <v>-5300000000</v>
          </cell>
          <cell r="E71">
            <v>-4800000000</v>
          </cell>
          <cell r="F71">
            <v>-3800000000</v>
          </cell>
          <cell r="G71">
            <v>-3800000000</v>
          </cell>
          <cell r="H71">
            <v>-3800000000</v>
          </cell>
          <cell r="I71">
            <v>-3800000000</v>
          </cell>
          <cell r="J71">
            <v>-4800000000</v>
          </cell>
          <cell r="K71">
            <v>-5800000000</v>
          </cell>
          <cell r="L71">
            <v>-5800000000</v>
          </cell>
          <cell r="M71">
            <v>-5800000000</v>
          </cell>
          <cell r="N71">
            <v>-5800000000</v>
          </cell>
          <cell r="O71">
            <v>-5800000000</v>
          </cell>
          <cell r="P71">
            <v>-5800000000</v>
          </cell>
          <cell r="Q71">
            <v>-5800000000</v>
          </cell>
          <cell r="R71">
            <v>-580000000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A72" t="str">
            <v>210639</v>
          </cell>
          <cell r="B72">
            <v>8300000000</v>
          </cell>
          <cell r="C72">
            <v>5300000000</v>
          </cell>
          <cell r="D72">
            <v>5300000000</v>
          </cell>
          <cell r="E72">
            <v>4800000000</v>
          </cell>
          <cell r="F72">
            <v>3800000000</v>
          </cell>
          <cell r="G72">
            <v>3800000000</v>
          </cell>
          <cell r="H72">
            <v>3800000000</v>
          </cell>
          <cell r="I72">
            <v>3800000000</v>
          </cell>
          <cell r="J72">
            <v>4800000000</v>
          </cell>
          <cell r="K72">
            <v>5800000000</v>
          </cell>
          <cell r="L72">
            <v>5800000000</v>
          </cell>
          <cell r="M72">
            <v>5800000000</v>
          </cell>
          <cell r="N72">
            <v>5800000000</v>
          </cell>
          <cell r="O72">
            <v>5800000000</v>
          </cell>
          <cell r="P72">
            <v>5800000000</v>
          </cell>
          <cell r="Q72">
            <v>5800000000</v>
          </cell>
          <cell r="R72">
            <v>580000000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A73" t="str">
            <v>210640</v>
          </cell>
          <cell r="B73">
            <v>8300000000</v>
          </cell>
          <cell r="C73">
            <v>5300000000</v>
          </cell>
          <cell r="D73">
            <v>5300000000</v>
          </cell>
          <cell r="E73">
            <v>4800000000</v>
          </cell>
          <cell r="F73">
            <v>3800000000</v>
          </cell>
          <cell r="G73">
            <v>3800000000</v>
          </cell>
          <cell r="H73">
            <v>3800000000</v>
          </cell>
          <cell r="I73">
            <v>3800000000</v>
          </cell>
          <cell r="J73">
            <v>4800000000</v>
          </cell>
          <cell r="K73">
            <v>5800000000</v>
          </cell>
          <cell r="L73">
            <v>5800000000</v>
          </cell>
          <cell r="M73">
            <v>5800000000</v>
          </cell>
          <cell r="N73">
            <v>5800000000</v>
          </cell>
          <cell r="O73">
            <v>5800000000</v>
          </cell>
          <cell r="P73">
            <v>5800000000</v>
          </cell>
          <cell r="Q73">
            <v>5800000000</v>
          </cell>
          <cell r="R73">
            <v>580000000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A74" t="str">
            <v>210641</v>
          </cell>
          <cell r="B74">
            <v>-8300000000</v>
          </cell>
          <cell r="C74">
            <v>-5300000000</v>
          </cell>
          <cell r="D74">
            <v>-5300000000</v>
          </cell>
          <cell r="E74">
            <v>-4800000000</v>
          </cell>
          <cell r="F74">
            <v>-3800000000</v>
          </cell>
          <cell r="G74">
            <v>-3800000000</v>
          </cell>
          <cell r="H74">
            <v>-3800000000</v>
          </cell>
          <cell r="I74">
            <v>-3800000000</v>
          </cell>
          <cell r="J74">
            <v>-4800000000</v>
          </cell>
          <cell r="K74">
            <v>-5800000000</v>
          </cell>
          <cell r="L74">
            <v>-5800000000</v>
          </cell>
          <cell r="M74">
            <v>-5800000000</v>
          </cell>
          <cell r="N74">
            <v>-5800000000</v>
          </cell>
          <cell r="O74">
            <v>-5800000000</v>
          </cell>
          <cell r="P74">
            <v>-5800000000</v>
          </cell>
          <cell r="Q74">
            <v>-5800000000</v>
          </cell>
          <cell r="R74">
            <v>-580000000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A75" t="str">
            <v>210648</v>
          </cell>
          <cell r="B75">
            <v>-595000000</v>
          </cell>
          <cell r="C75">
            <v>-595000000</v>
          </cell>
          <cell r="D75">
            <v>-595000000</v>
          </cell>
          <cell r="E75">
            <v>-595000000</v>
          </cell>
          <cell r="F75">
            <v>-595000000</v>
          </cell>
          <cell r="G75">
            <v>-570000000</v>
          </cell>
          <cell r="H75">
            <v>-445000000</v>
          </cell>
          <cell r="I75">
            <v>-370000000</v>
          </cell>
          <cell r="J75">
            <v>-80000000</v>
          </cell>
          <cell r="K75">
            <v>-180000000</v>
          </cell>
          <cell r="L75">
            <v>-155000000</v>
          </cell>
          <cell r="M75">
            <v>-205000000</v>
          </cell>
          <cell r="N75">
            <v>-255000000</v>
          </cell>
          <cell r="O75">
            <v>-275000000</v>
          </cell>
          <cell r="P75">
            <v>-165000000</v>
          </cell>
          <cell r="Q75">
            <v>-225000000</v>
          </cell>
          <cell r="R75">
            <v>-45000000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row r="76">
          <cell r="A76" t="str">
            <v>210649</v>
          </cell>
          <cell r="B76">
            <v>595000000</v>
          </cell>
          <cell r="C76">
            <v>595000000</v>
          </cell>
          <cell r="D76">
            <v>595000000</v>
          </cell>
          <cell r="E76">
            <v>595000000</v>
          </cell>
          <cell r="F76">
            <v>595000000</v>
          </cell>
          <cell r="G76">
            <v>570000000</v>
          </cell>
          <cell r="H76">
            <v>445000000</v>
          </cell>
          <cell r="I76">
            <v>370000000</v>
          </cell>
          <cell r="J76">
            <v>80000000</v>
          </cell>
          <cell r="K76">
            <v>180000000</v>
          </cell>
          <cell r="L76">
            <v>155000000</v>
          </cell>
          <cell r="M76">
            <v>205000000</v>
          </cell>
          <cell r="N76">
            <v>255000000</v>
          </cell>
          <cell r="O76">
            <v>275000000</v>
          </cell>
          <cell r="P76">
            <v>165000000</v>
          </cell>
          <cell r="Q76">
            <v>225000000</v>
          </cell>
          <cell r="R76">
            <v>45000000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row>
        <row r="77">
          <cell r="A77" t="str">
            <v>210650</v>
          </cell>
          <cell r="B77">
            <v>595000000</v>
          </cell>
          <cell r="C77">
            <v>595000000</v>
          </cell>
          <cell r="D77">
            <v>595000000</v>
          </cell>
          <cell r="E77">
            <v>595000000</v>
          </cell>
          <cell r="F77">
            <v>595000000</v>
          </cell>
          <cell r="G77">
            <v>570000000</v>
          </cell>
          <cell r="H77">
            <v>445000000</v>
          </cell>
          <cell r="I77">
            <v>370000000</v>
          </cell>
          <cell r="J77">
            <v>80000000</v>
          </cell>
          <cell r="K77">
            <v>180000000</v>
          </cell>
          <cell r="L77">
            <v>155000000</v>
          </cell>
          <cell r="M77">
            <v>205000000</v>
          </cell>
          <cell r="N77">
            <v>255000000</v>
          </cell>
          <cell r="O77">
            <v>275000000</v>
          </cell>
          <cell r="P77">
            <v>165000000</v>
          </cell>
          <cell r="Q77">
            <v>225000000</v>
          </cell>
          <cell r="R77">
            <v>45000000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row>
        <row r="78">
          <cell r="A78" t="str">
            <v>210651</v>
          </cell>
          <cell r="B78">
            <v>-595000000</v>
          </cell>
          <cell r="C78">
            <v>-595000000</v>
          </cell>
          <cell r="D78">
            <v>-595000000</v>
          </cell>
          <cell r="E78">
            <v>-595000000</v>
          </cell>
          <cell r="F78">
            <v>-595000000</v>
          </cell>
          <cell r="G78">
            <v>-570000000</v>
          </cell>
          <cell r="H78">
            <v>-445000000</v>
          </cell>
          <cell r="I78">
            <v>-370000000</v>
          </cell>
          <cell r="J78">
            <v>-80000000</v>
          </cell>
          <cell r="K78">
            <v>-180000000</v>
          </cell>
          <cell r="L78">
            <v>-155000000</v>
          </cell>
          <cell r="M78">
            <v>-205000000</v>
          </cell>
          <cell r="N78">
            <v>-255000000</v>
          </cell>
          <cell r="O78">
            <v>-275000000</v>
          </cell>
          <cell r="P78">
            <v>-165000000</v>
          </cell>
          <cell r="Q78">
            <v>-225000000</v>
          </cell>
          <cell r="R78">
            <v>-45000000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row>
        <row r="79">
          <cell r="A79" t="str">
            <v>210658</v>
          </cell>
          <cell r="B79">
            <v>-38099659064.239998</v>
          </cell>
          <cell r="C79">
            <v>-40689659064.239998</v>
          </cell>
          <cell r="D79">
            <v>-39789601438.949997</v>
          </cell>
          <cell r="E79">
            <v>-41305601438.949997</v>
          </cell>
          <cell r="F79">
            <v>-41907601438.949997</v>
          </cell>
          <cell r="G79">
            <v>-41082601438.949997</v>
          </cell>
          <cell r="H79">
            <v>-40707601438.949997</v>
          </cell>
          <cell r="I79">
            <v>-45930601438.949997</v>
          </cell>
          <cell r="J79">
            <v>-47160541424.190002</v>
          </cell>
          <cell r="K79">
            <v>-45990541424.190002</v>
          </cell>
          <cell r="L79">
            <v>-42070541424.190002</v>
          </cell>
          <cell r="M79">
            <v>-41200541424.190002</v>
          </cell>
          <cell r="N79">
            <v>-33755541424.189999</v>
          </cell>
          <cell r="O79">
            <v>-30730541424.189999</v>
          </cell>
          <cell r="P79">
            <v>-21550476244.830002</v>
          </cell>
          <cell r="Q79">
            <v>-29165476244.830002</v>
          </cell>
          <cell r="R79">
            <v>-32690476244.830002</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row>
        <row r="80">
          <cell r="A80" t="str">
            <v>210659</v>
          </cell>
          <cell r="B80">
            <v>38099659064.239998</v>
          </cell>
          <cell r="C80">
            <v>40689659064.239998</v>
          </cell>
          <cell r="D80">
            <v>39789601438.949997</v>
          </cell>
          <cell r="E80">
            <v>41305601438.949997</v>
          </cell>
          <cell r="F80">
            <v>41907601438.949997</v>
          </cell>
          <cell r="G80">
            <v>41082601438.949997</v>
          </cell>
          <cell r="H80">
            <v>40707601438.949997</v>
          </cell>
          <cell r="I80">
            <v>45930601438.949997</v>
          </cell>
          <cell r="J80">
            <v>47160541424.190002</v>
          </cell>
          <cell r="K80">
            <v>45990541424.190002</v>
          </cell>
          <cell r="L80">
            <v>42070541424.190002</v>
          </cell>
          <cell r="M80">
            <v>41200541424.190002</v>
          </cell>
          <cell r="N80">
            <v>33755541424.189999</v>
          </cell>
          <cell r="O80">
            <v>30730541424.189999</v>
          </cell>
          <cell r="P80">
            <v>21550476244.830002</v>
          </cell>
          <cell r="Q80">
            <v>29165476244.830002</v>
          </cell>
          <cell r="R80">
            <v>32690476244.830002</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row>
        <row r="81">
          <cell r="A81" t="str">
            <v>210660</v>
          </cell>
          <cell r="B81">
            <v>38099659064.239998</v>
          </cell>
          <cell r="C81">
            <v>40689659064.239998</v>
          </cell>
          <cell r="D81">
            <v>39789601438.949997</v>
          </cell>
          <cell r="E81">
            <v>41305601438.949997</v>
          </cell>
          <cell r="F81">
            <v>41907601438.949997</v>
          </cell>
          <cell r="G81">
            <v>41082601438.949997</v>
          </cell>
          <cell r="H81">
            <v>40707601438.949997</v>
          </cell>
          <cell r="I81">
            <v>45930601438.949997</v>
          </cell>
          <cell r="J81">
            <v>47160541424.190002</v>
          </cell>
          <cell r="K81">
            <v>45990541424.190002</v>
          </cell>
          <cell r="L81">
            <v>42070541424.190002</v>
          </cell>
          <cell r="M81">
            <v>41200541424.190002</v>
          </cell>
          <cell r="N81">
            <v>33755541424.189999</v>
          </cell>
          <cell r="O81">
            <v>30730541424.189999</v>
          </cell>
          <cell r="P81">
            <v>21550476244.830002</v>
          </cell>
          <cell r="Q81">
            <v>29165476244.830002</v>
          </cell>
          <cell r="R81">
            <v>32690476244.830002</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row>
        <row r="82">
          <cell r="A82" t="str">
            <v>210661</v>
          </cell>
          <cell r="B82">
            <v>-38099659064.239998</v>
          </cell>
          <cell r="C82">
            <v>-40689659064.239998</v>
          </cell>
          <cell r="D82">
            <v>-39789601438.949997</v>
          </cell>
          <cell r="E82">
            <v>-41305601438.949997</v>
          </cell>
          <cell r="F82">
            <v>-41907601438.949997</v>
          </cell>
          <cell r="G82">
            <v>-41082601438.949997</v>
          </cell>
          <cell r="H82">
            <v>-40707601438.949997</v>
          </cell>
          <cell r="I82">
            <v>-45930601438.949997</v>
          </cell>
          <cell r="J82">
            <v>-47160541424.190002</v>
          </cell>
          <cell r="K82">
            <v>-45990541424.190002</v>
          </cell>
          <cell r="L82">
            <v>-42070541424.190002</v>
          </cell>
          <cell r="M82">
            <v>-41200541424.190002</v>
          </cell>
          <cell r="N82">
            <v>-33755541424.189999</v>
          </cell>
          <cell r="O82">
            <v>-30730541424.189999</v>
          </cell>
          <cell r="P82">
            <v>-21550476244.830002</v>
          </cell>
          <cell r="Q82">
            <v>-29165476244.830002</v>
          </cell>
          <cell r="R82">
            <v>-32690476244.830002</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row>
        <row r="83">
          <cell r="A83" t="str">
            <v>210666</v>
          </cell>
          <cell r="B83">
            <v>-735064553.70000005</v>
          </cell>
          <cell r="C83">
            <v>-735064553.70000005</v>
          </cell>
          <cell r="D83">
            <v>-735596790.63</v>
          </cell>
          <cell r="E83">
            <v>-735596790.63</v>
          </cell>
          <cell r="F83">
            <v>-735596790.63</v>
          </cell>
          <cell r="G83">
            <v>-736045932.03999996</v>
          </cell>
          <cell r="H83">
            <v>-736045932.03999996</v>
          </cell>
          <cell r="I83">
            <v>-646660932.03999996</v>
          </cell>
          <cell r="J83">
            <v>-473019256.99000001</v>
          </cell>
          <cell r="K83">
            <v>-415684256.99000001</v>
          </cell>
          <cell r="L83">
            <v>-415684256.99000001</v>
          </cell>
          <cell r="M83">
            <v>-354934256.99000001</v>
          </cell>
          <cell r="N83">
            <v>-281326499.99000001</v>
          </cell>
          <cell r="O83">
            <v>-281326499.99000001</v>
          </cell>
          <cell r="P83">
            <v>-281326499.99000001</v>
          </cell>
          <cell r="Q83">
            <v>-281326499.99000001</v>
          </cell>
          <cell r="R83">
            <v>0.01</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row>
        <row r="84">
          <cell r="A84" t="str">
            <v>210667</v>
          </cell>
          <cell r="B84">
            <v>735064553.70000005</v>
          </cell>
          <cell r="C84">
            <v>735064553.70000005</v>
          </cell>
          <cell r="D84">
            <v>735596790.63</v>
          </cell>
          <cell r="E84">
            <v>735596790.63</v>
          </cell>
          <cell r="F84">
            <v>735596790.63</v>
          </cell>
          <cell r="G84">
            <v>736045932.03999996</v>
          </cell>
          <cell r="H84">
            <v>736045932.03999996</v>
          </cell>
          <cell r="I84">
            <v>646660932.03999996</v>
          </cell>
          <cell r="J84">
            <v>473019256.99000001</v>
          </cell>
          <cell r="K84">
            <v>415684256.99000001</v>
          </cell>
          <cell r="L84">
            <v>415684256.99000001</v>
          </cell>
          <cell r="M84">
            <v>354934256.99000001</v>
          </cell>
          <cell r="N84">
            <v>281326499.99000001</v>
          </cell>
          <cell r="O84">
            <v>281326499.99000001</v>
          </cell>
          <cell r="P84">
            <v>281326499.99000001</v>
          </cell>
          <cell r="Q84">
            <v>281326499.99000001</v>
          </cell>
          <cell r="R84">
            <v>-0.01</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row>
        <row r="85">
          <cell r="A85" t="str">
            <v>213101</v>
          </cell>
          <cell r="B85">
            <v>-23935000000</v>
          </cell>
          <cell r="C85">
            <v>-23975000000</v>
          </cell>
          <cell r="D85">
            <v>-22850000000</v>
          </cell>
          <cell r="E85">
            <v>-21250000000</v>
          </cell>
          <cell r="F85">
            <v>-21475000000</v>
          </cell>
          <cell r="G85">
            <v>-19825000000</v>
          </cell>
          <cell r="H85">
            <v>-17625000000</v>
          </cell>
          <cell r="I85">
            <v>-14365000000</v>
          </cell>
          <cell r="J85">
            <v>-13989212250</v>
          </cell>
          <cell r="K85">
            <v>-12490000000</v>
          </cell>
          <cell r="L85">
            <v>-9565000000</v>
          </cell>
          <cell r="M85">
            <v>-6465000000</v>
          </cell>
          <cell r="N85">
            <v>-3440000000</v>
          </cell>
          <cell r="O85">
            <v>-2850000000</v>
          </cell>
          <cell r="P85">
            <v>-3950000000</v>
          </cell>
          <cell r="Q85">
            <v>-2750000000</v>
          </cell>
          <cell r="R85">
            <v>-5443969807</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row>
        <row r="86">
          <cell r="A86" t="str">
            <v>213110</v>
          </cell>
          <cell r="B86">
            <v>1906431.03</v>
          </cell>
          <cell r="C86">
            <v>1696415.63</v>
          </cell>
          <cell r="D86">
            <v>1266006.69</v>
          </cell>
          <cell r="E86">
            <v>1220245.67</v>
          </cell>
          <cell r="F86">
            <v>1040157.09</v>
          </cell>
          <cell r="G86">
            <v>901711.18</v>
          </cell>
          <cell r="H86">
            <v>613039.16</v>
          </cell>
          <cell r="I86">
            <v>988280.45</v>
          </cell>
          <cell r="J86">
            <v>802294.82</v>
          </cell>
          <cell r="K86">
            <v>568097.82999999996</v>
          </cell>
          <cell r="L86">
            <v>130719.14</v>
          </cell>
          <cell r="M86">
            <v>102043.62</v>
          </cell>
          <cell r="N86">
            <v>143671.18</v>
          </cell>
          <cell r="O86">
            <v>110826.84</v>
          </cell>
          <cell r="P86">
            <v>236327.3</v>
          </cell>
          <cell r="Q86">
            <v>143902.38</v>
          </cell>
          <cell r="R86">
            <v>135037.47</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row>
        <row r="87">
          <cell r="A87" t="str">
            <v>213120</v>
          </cell>
          <cell r="B87">
            <v>-1067582.3899999999</v>
          </cell>
          <cell r="C87">
            <v>-959075.1</v>
          </cell>
          <cell r="D87">
            <v>-659082.81000000006</v>
          </cell>
          <cell r="E87">
            <v>-757339.35</v>
          </cell>
          <cell r="F87">
            <v>-682547.18</v>
          </cell>
          <cell r="G87">
            <v>-636209.67000000004</v>
          </cell>
          <cell r="H87">
            <v>-485010.2</v>
          </cell>
          <cell r="I87">
            <v>-913480.34</v>
          </cell>
          <cell r="J87">
            <v>-692630.68</v>
          </cell>
          <cell r="K87">
            <v>-489905.19</v>
          </cell>
          <cell r="L87">
            <v>-68367.820000000007</v>
          </cell>
          <cell r="M87">
            <v>-51447.64</v>
          </cell>
          <cell r="N87">
            <v>-3975.17</v>
          </cell>
          <cell r="O87">
            <v>0</v>
          </cell>
          <cell r="P87">
            <v>-169830.14</v>
          </cell>
          <cell r="Q87">
            <v>-98252.01</v>
          </cell>
          <cell r="R87">
            <v>-104403.53</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row>
        <row r="88">
          <cell r="A88" t="str">
            <v>213130</v>
          </cell>
          <cell r="B88">
            <v>600247.65</v>
          </cell>
          <cell r="C88">
            <v>582700.48</v>
          </cell>
          <cell r="D88">
            <v>525619.99</v>
          </cell>
          <cell r="E88">
            <v>468433.18</v>
          </cell>
          <cell r="F88">
            <v>411146.48</v>
          </cell>
          <cell r="G88">
            <v>353776.66</v>
          </cell>
          <cell r="H88">
            <v>296321.71999999997</v>
          </cell>
          <cell r="I88">
            <v>238781.32</v>
          </cell>
          <cell r="J88">
            <v>198611.47</v>
          </cell>
          <cell r="K88">
            <v>123442.25</v>
          </cell>
          <cell r="L88">
            <v>76686.61</v>
          </cell>
          <cell r="M88">
            <v>38727.019999999997</v>
          </cell>
          <cell r="N88">
            <v>2682.98</v>
          </cell>
          <cell r="O88">
            <v>0</v>
          </cell>
          <cell r="P88">
            <v>0</v>
          </cell>
          <cell r="Q88">
            <v>0</v>
          </cell>
          <cell r="R88">
            <v>3209500.22</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row>
        <row r="89">
          <cell r="A89" t="str">
            <v>213501</v>
          </cell>
          <cell r="B89">
            <v>-258425027000</v>
          </cell>
          <cell r="C89">
            <v>-251782449000</v>
          </cell>
          <cell r="D89">
            <v>-251793215000</v>
          </cell>
          <cell r="E89">
            <v>-245972135000</v>
          </cell>
          <cell r="F89">
            <v>-261675471000</v>
          </cell>
          <cell r="G89">
            <v>-253403687000</v>
          </cell>
          <cell r="H89">
            <v>-256319403000</v>
          </cell>
          <cell r="I89">
            <v>-242504606000</v>
          </cell>
          <cell r="J89">
            <v>-241930756000</v>
          </cell>
          <cell r="K89">
            <v>-244463202000</v>
          </cell>
          <cell r="L89">
            <v>-250744316000</v>
          </cell>
          <cell r="M89">
            <v>-257215447000</v>
          </cell>
          <cell r="N89">
            <v>-291062562000</v>
          </cell>
          <cell r="O89">
            <v>-301508386000</v>
          </cell>
          <cell r="P89">
            <v>-315103327000</v>
          </cell>
          <cell r="Q89">
            <v>-308300498000</v>
          </cell>
          <cell r="R89">
            <v>-29699634700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row>
        <row r="90">
          <cell r="A90" t="str">
            <v>213610</v>
          </cell>
          <cell r="B90">
            <v>11921349.27</v>
          </cell>
          <cell r="C90">
            <v>12918596.460000001</v>
          </cell>
          <cell r="D90">
            <v>12510495.17</v>
          </cell>
          <cell r="E90">
            <v>12249607.220000001</v>
          </cell>
          <cell r="F90">
            <v>12651404.5</v>
          </cell>
          <cell r="G90">
            <v>12535495.27</v>
          </cell>
          <cell r="H90">
            <v>12478672.220000001</v>
          </cell>
          <cell r="I90">
            <v>12497442.210000001</v>
          </cell>
          <cell r="J90">
            <v>12235987.15</v>
          </cell>
          <cell r="K90">
            <v>11061289.279999999</v>
          </cell>
          <cell r="L90">
            <v>11200040.189999999</v>
          </cell>
          <cell r="M90">
            <v>11161856.83</v>
          </cell>
          <cell r="N90">
            <v>12535754.630000001</v>
          </cell>
          <cell r="O90">
            <v>12902455.140000001</v>
          </cell>
          <cell r="P90">
            <v>13471097.02</v>
          </cell>
          <cell r="Q90">
            <v>12819265.609999999</v>
          </cell>
          <cell r="R90">
            <v>12767455.32</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row>
        <row r="91">
          <cell r="A91" t="str">
            <v>213630</v>
          </cell>
          <cell r="B91">
            <v>1508416774.1700001</v>
          </cell>
          <cell r="C91">
            <v>1467744841.74</v>
          </cell>
          <cell r="D91">
            <v>1353626850.4300001</v>
          </cell>
          <cell r="E91">
            <v>1312502802.96</v>
          </cell>
          <cell r="F91">
            <v>1335515047.98</v>
          </cell>
          <cell r="G91">
            <v>1304606426.78</v>
          </cell>
          <cell r="H91">
            <v>1277195624.72</v>
          </cell>
          <cell r="I91">
            <v>1245496012.24</v>
          </cell>
          <cell r="J91">
            <v>1174646432.77</v>
          </cell>
          <cell r="K91">
            <v>1042043947.33</v>
          </cell>
          <cell r="L91">
            <v>1021464659.85</v>
          </cell>
          <cell r="M91">
            <v>935295234.03999996</v>
          </cell>
          <cell r="N91">
            <v>958300189.51999998</v>
          </cell>
          <cell r="O91">
            <v>923152374.23000002</v>
          </cell>
          <cell r="P91">
            <v>915534173.39999998</v>
          </cell>
          <cell r="Q91">
            <v>835595143.02999997</v>
          </cell>
          <cell r="R91">
            <v>804817262.59000003</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row>
        <row r="92">
          <cell r="A92" t="str">
            <v>213660</v>
          </cell>
          <cell r="B92">
            <v>-6892.75</v>
          </cell>
          <cell r="C92">
            <v>0</v>
          </cell>
          <cell r="D92">
            <v>0</v>
          </cell>
          <cell r="E92">
            <v>0</v>
          </cell>
          <cell r="F92">
            <v>0</v>
          </cell>
          <cell r="G92">
            <v>0</v>
          </cell>
          <cell r="H92">
            <v>0</v>
          </cell>
          <cell r="I92">
            <v>0</v>
          </cell>
          <cell r="J92">
            <v>-72844.06</v>
          </cell>
          <cell r="K92">
            <v>-36087.230000000003</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row>
        <row r="93">
          <cell r="A93" t="str">
            <v>213670</v>
          </cell>
          <cell r="B93">
            <v>55866.11</v>
          </cell>
          <cell r="C93">
            <v>30352.65</v>
          </cell>
          <cell r="D93">
            <v>4761.3999999999996</v>
          </cell>
          <cell r="E93">
            <v>0</v>
          </cell>
          <cell r="F93">
            <v>0</v>
          </cell>
          <cell r="G93">
            <v>287146.15000000002</v>
          </cell>
          <cell r="H93">
            <v>689259.07</v>
          </cell>
          <cell r="I93">
            <v>509273.99</v>
          </cell>
          <cell r="J93">
            <v>438109.48</v>
          </cell>
          <cell r="K93">
            <v>389824.78</v>
          </cell>
          <cell r="L93">
            <v>341355.49</v>
          </cell>
          <cell r="M93">
            <v>292701.08</v>
          </cell>
          <cell r="N93">
            <v>243861.04</v>
          </cell>
          <cell r="O93">
            <v>194834.82</v>
          </cell>
          <cell r="P93">
            <v>145621.9</v>
          </cell>
          <cell r="Q93">
            <v>96221.74</v>
          </cell>
          <cell r="R93">
            <v>46633.81</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row>
        <row r="94">
          <cell r="A94" t="str">
            <v>213750</v>
          </cell>
        </row>
        <row r="95">
          <cell r="A95" t="str">
            <v>214001</v>
          </cell>
          <cell r="B95">
            <v>-22000000000</v>
          </cell>
          <cell r="C95">
            <v>-21600000000</v>
          </cell>
          <cell r="D95">
            <v>-26450000000</v>
          </cell>
          <cell r="E95">
            <v>-23450000000</v>
          </cell>
          <cell r="F95">
            <v>-29400000000</v>
          </cell>
          <cell r="G95">
            <v>-34400000000</v>
          </cell>
          <cell r="H95">
            <v>-34400000000</v>
          </cell>
          <cell r="I95">
            <v>-34400000000</v>
          </cell>
          <cell r="J95">
            <v>-34400000000</v>
          </cell>
          <cell r="K95">
            <v>-34400000000</v>
          </cell>
          <cell r="L95">
            <v>-30400000000</v>
          </cell>
          <cell r="M95">
            <v>-37400000000</v>
          </cell>
          <cell r="N95">
            <v>-37400000000</v>
          </cell>
          <cell r="O95">
            <v>-33800000000</v>
          </cell>
          <cell r="P95">
            <v>-39086380000</v>
          </cell>
          <cell r="Q95">
            <v>-44086380000</v>
          </cell>
          <cell r="R95">
            <v>-4013638000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row>
        <row r="96">
          <cell r="A96" t="str">
            <v>214010</v>
          </cell>
          <cell r="B96">
            <v>3216751.09</v>
          </cell>
          <cell r="C96">
            <v>3490831.26</v>
          </cell>
          <cell r="D96">
            <v>4474254.0199999996</v>
          </cell>
          <cell r="E96">
            <v>3861273.41</v>
          </cell>
          <cell r="F96">
            <v>5295930.37</v>
          </cell>
          <cell r="G96">
            <v>6173323.6600000001</v>
          </cell>
          <cell r="H96">
            <v>5364612.83</v>
          </cell>
          <cell r="I96">
            <v>4552062.95</v>
          </cell>
          <cell r="J96">
            <v>5364002.38</v>
          </cell>
          <cell r="K96">
            <v>4548324.71</v>
          </cell>
          <cell r="L96">
            <v>3788065.58</v>
          </cell>
          <cell r="M96">
            <v>5700786.1299999999</v>
          </cell>
          <cell r="N96">
            <v>4832310.3099999996</v>
          </cell>
          <cell r="O96">
            <v>3997400.9</v>
          </cell>
          <cell r="P96">
            <v>6716951.5599999996</v>
          </cell>
          <cell r="Q96">
            <v>7024575.9100000001</v>
          </cell>
          <cell r="R96">
            <v>7579775.4100000001</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row>
        <row r="97">
          <cell r="A97" t="str">
            <v>214020</v>
          </cell>
          <cell r="B97">
            <v>-229123.99</v>
          </cell>
          <cell r="C97">
            <v>-70313.070000000007</v>
          </cell>
          <cell r="D97">
            <v>-22407.51</v>
          </cell>
          <cell r="E97">
            <v>0</v>
          </cell>
          <cell r="F97">
            <v>-7999979.4199999999</v>
          </cell>
          <cell r="G97">
            <v>-7318597.0099999998</v>
          </cell>
          <cell r="H97">
            <v>-6634152.3300000001</v>
          </cell>
          <cell r="I97">
            <v>-5946631.6200000001</v>
          </cell>
          <cell r="J97">
            <v>-5256021.0599999996</v>
          </cell>
          <cell r="K97">
            <v>-4562306.75</v>
          </cell>
          <cell r="L97">
            <v>-3865474.71</v>
          </cell>
          <cell r="M97">
            <v>-3165510.97</v>
          </cell>
          <cell r="N97">
            <v>-2462401.4300000002</v>
          </cell>
          <cell r="O97">
            <v>-1756131.95</v>
          </cell>
          <cell r="P97">
            <v>-1046688.32</v>
          </cell>
          <cell r="Q97">
            <v>-334056.26</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row>
        <row r="98">
          <cell r="A98" t="str">
            <v>214030</v>
          </cell>
          <cell r="B98">
            <v>7448743.3799999999</v>
          </cell>
          <cell r="C98">
            <v>8854079.5099999998</v>
          </cell>
          <cell r="D98">
            <v>10850341.27</v>
          </cell>
          <cell r="E98">
            <v>9415266.4900000002</v>
          </cell>
          <cell r="F98">
            <v>10482547.630000001</v>
          </cell>
          <cell r="G98">
            <v>10841892.710000001</v>
          </cell>
          <cell r="H98">
            <v>9283193.6999999993</v>
          </cell>
          <cell r="I98">
            <v>7716996.3499999996</v>
          </cell>
          <cell r="J98">
            <v>8730222.6199999992</v>
          </cell>
          <cell r="K98">
            <v>7219505.7699999996</v>
          </cell>
          <cell r="L98">
            <v>5821919.9199999999</v>
          </cell>
          <cell r="M98">
            <v>8296338.7199999997</v>
          </cell>
          <cell r="N98">
            <v>6888991.9699999997</v>
          </cell>
          <cell r="O98">
            <v>5601030.8099999996</v>
          </cell>
          <cell r="P98">
            <v>11586093.369999999</v>
          </cell>
          <cell r="Q98">
            <v>10992947.27</v>
          </cell>
          <cell r="R98">
            <v>9552266.6300000008</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row>
        <row r="99">
          <cell r="A99" t="str">
            <v>214050</v>
          </cell>
          <cell r="B99">
            <v>0</v>
          </cell>
          <cell r="C99">
            <v>0</v>
          </cell>
          <cell r="D99">
            <v>0</v>
          </cell>
          <cell r="E99">
            <v>0</v>
          </cell>
          <cell r="F99">
            <v>0</v>
          </cell>
          <cell r="G99">
            <v>0</v>
          </cell>
          <cell r="H99">
            <v>0</v>
          </cell>
          <cell r="I99">
            <v>0</v>
          </cell>
          <cell r="J99">
            <v>0</v>
          </cell>
          <cell r="K99">
            <v>0</v>
          </cell>
          <cell r="L99">
            <v>0</v>
          </cell>
          <cell r="M99">
            <v>0</v>
          </cell>
          <cell r="N99">
            <v>0</v>
          </cell>
          <cell r="O99">
            <v>0</v>
          </cell>
          <cell r="P99">
            <v>85562152.689999998</v>
          </cell>
          <cell r="Q99">
            <v>78266843.590000004</v>
          </cell>
          <cell r="R99">
            <v>70931890.129999995</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row>
        <row r="100">
          <cell r="A100" t="str">
            <v>214060</v>
          </cell>
          <cell r="B100">
            <v>-1561612</v>
          </cell>
          <cell r="C100">
            <v>-927153.03</v>
          </cell>
          <cell r="D100">
            <v>-324507.90999999997</v>
          </cell>
          <cell r="E100">
            <v>-39804.839999999997</v>
          </cell>
          <cell r="F100">
            <v>-2687779.69</v>
          </cell>
          <cell r="G100">
            <v>-3124489.87</v>
          </cell>
          <cell r="H100">
            <v>-2835390.48</v>
          </cell>
          <cell r="I100">
            <v>-2544965.41</v>
          </cell>
          <cell r="J100">
            <v>-2253208.5699999998</v>
          </cell>
          <cell r="K100">
            <v>-1960113.81</v>
          </cell>
          <cell r="L100">
            <v>-1665674.99</v>
          </cell>
          <cell r="M100">
            <v>-4549339.92</v>
          </cell>
          <cell r="N100">
            <v>-3984827.88</v>
          </cell>
          <cell r="O100">
            <v>-3418142.21</v>
          </cell>
          <cell r="P100">
            <v>-6339915.9500000002</v>
          </cell>
          <cell r="Q100">
            <v>-5471954.8600000003</v>
          </cell>
          <cell r="R100">
            <v>-4726831.25</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row>
        <row r="101">
          <cell r="A101" t="str">
            <v>214070</v>
          </cell>
          <cell r="B101">
            <v>4510003.41</v>
          </cell>
          <cell r="C101">
            <v>15989576.310000001</v>
          </cell>
          <cell r="D101">
            <v>15585007.289999999</v>
          </cell>
          <cell r="E101">
            <v>13731430.439999999</v>
          </cell>
          <cell r="F101">
            <v>17286216.350000001</v>
          </cell>
          <cell r="G101">
            <v>15285629.550000001</v>
          </cell>
          <cell r="H101">
            <v>13275620.130000001</v>
          </cell>
          <cell r="I101">
            <v>11256143.57</v>
          </cell>
          <cell r="J101">
            <v>26312129.59</v>
          </cell>
          <cell r="K101">
            <v>22948676</v>
          </cell>
          <cell r="L101">
            <v>19713544.289999999</v>
          </cell>
          <cell r="M101">
            <v>22565525.780000001</v>
          </cell>
          <cell r="N101">
            <v>18917933.289999999</v>
          </cell>
          <cell r="O101">
            <v>15836745.619999999</v>
          </cell>
          <cell r="P101">
            <v>16591332.029999999</v>
          </cell>
          <cell r="Q101">
            <v>30354544.59</v>
          </cell>
          <cell r="R101">
            <v>39617712.710000001</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row>
        <row r="102">
          <cell r="A102" t="str">
            <v>214101</v>
          </cell>
          <cell r="B102">
            <v>-252344191000</v>
          </cell>
          <cell r="C102">
            <v>-254744191000</v>
          </cell>
          <cell r="D102">
            <v>-256894191000</v>
          </cell>
          <cell r="E102">
            <v>-267388191000</v>
          </cell>
          <cell r="F102">
            <v>-261388191000</v>
          </cell>
          <cell r="G102">
            <v>-259709191000</v>
          </cell>
          <cell r="H102">
            <v>-267123191000</v>
          </cell>
          <cell r="I102">
            <v>-275873191000</v>
          </cell>
          <cell r="J102">
            <v>-275373191000</v>
          </cell>
          <cell r="K102">
            <v>-280527191000</v>
          </cell>
          <cell r="L102">
            <v>-288277191000</v>
          </cell>
          <cell r="M102">
            <v>-285277191000</v>
          </cell>
          <cell r="N102">
            <v>-292268191000</v>
          </cell>
          <cell r="O102">
            <v>-298268191000</v>
          </cell>
          <cell r="P102">
            <v>-294131811000</v>
          </cell>
          <cell r="Q102">
            <v>-293545811000</v>
          </cell>
          <cell r="R102">
            <v>-29704581100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row>
        <row r="103">
          <cell r="A103" t="str">
            <v>214110</v>
          </cell>
          <cell r="B103">
            <v>275689421.47000003</v>
          </cell>
          <cell r="C103">
            <v>278762151.06999999</v>
          </cell>
          <cell r="D103">
            <v>279286264.98000002</v>
          </cell>
          <cell r="E103">
            <v>290658874.11000001</v>
          </cell>
          <cell r="F103">
            <v>287434275.52999997</v>
          </cell>
          <cell r="G103">
            <v>287145726.35000002</v>
          </cell>
          <cell r="H103">
            <v>288545496.01999998</v>
          </cell>
          <cell r="I103">
            <v>298957103.20999998</v>
          </cell>
          <cell r="J103">
            <v>297008537.88</v>
          </cell>
          <cell r="K103">
            <v>299556062.11000001</v>
          </cell>
          <cell r="L103">
            <v>301936969.79000002</v>
          </cell>
          <cell r="M103">
            <v>302559863.13999999</v>
          </cell>
          <cell r="N103">
            <v>302671781.63999999</v>
          </cell>
          <cell r="O103">
            <v>303474881.01999998</v>
          </cell>
          <cell r="P103">
            <v>301117712.83999997</v>
          </cell>
          <cell r="Q103">
            <v>301217513.68000001</v>
          </cell>
          <cell r="R103">
            <v>305106843.31</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row>
        <row r="104">
          <cell r="A104" t="str">
            <v>214120</v>
          </cell>
          <cell r="B104">
            <v>-790649330.38999999</v>
          </cell>
          <cell r="C104">
            <v>-813097504.79999995</v>
          </cell>
          <cell r="D104">
            <v>-804863578.91999996</v>
          </cell>
          <cell r="E104">
            <v>-796150099.28999996</v>
          </cell>
          <cell r="F104">
            <v>-785738627.32000005</v>
          </cell>
          <cell r="G104">
            <v>-832029537.62</v>
          </cell>
          <cell r="H104">
            <v>-878496315.48000002</v>
          </cell>
          <cell r="I104">
            <v>-885383011.63999999</v>
          </cell>
          <cell r="J104">
            <v>-918691649.30999994</v>
          </cell>
          <cell r="K104">
            <v>-951768173.59000003</v>
          </cell>
          <cell r="L104">
            <v>-964447651.73000002</v>
          </cell>
          <cell r="M104">
            <v>-979872467.24000001</v>
          </cell>
          <cell r="N104">
            <v>-967989923.88999999</v>
          </cell>
          <cell r="O104">
            <v>-956023461.55999994</v>
          </cell>
          <cell r="P104">
            <v>-944035909.63</v>
          </cell>
          <cell r="Q104">
            <v>-935239240.80999994</v>
          </cell>
          <cell r="R104">
            <v>-926259288</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row>
        <row r="105">
          <cell r="A105" t="str">
            <v>214130</v>
          </cell>
          <cell r="B105">
            <v>967157382.47000003</v>
          </cell>
          <cell r="C105">
            <v>966099683.67999995</v>
          </cell>
          <cell r="D105">
            <v>966782688.63999999</v>
          </cell>
          <cell r="E105">
            <v>1002436141.4299999</v>
          </cell>
          <cell r="F105">
            <v>970264228.45000005</v>
          </cell>
          <cell r="G105">
            <v>974932728.49000001</v>
          </cell>
          <cell r="H105">
            <v>968047044.42999995</v>
          </cell>
          <cell r="I105">
            <v>966431058.22000003</v>
          </cell>
          <cell r="J105">
            <v>996425746.19000006</v>
          </cell>
          <cell r="K105">
            <v>1042529490.89</v>
          </cell>
          <cell r="L105">
            <v>1030785761.9400001</v>
          </cell>
          <cell r="M105">
            <v>1023751907.33</v>
          </cell>
          <cell r="N105">
            <v>1042436799.46</v>
          </cell>
          <cell r="O105">
            <v>1037042494.78</v>
          </cell>
          <cell r="P105">
            <v>1023869515.1900001</v>
          </cell>
          <cell r="Q105">
            <v>1042800757.24</v>
          </cell>
          <cell r="R105">
            <v>1042592279.3200001</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row>
        <row r="106">
          <cell r="A106" t="str">
            <v>214140</v>
          </cell>
          <cell r="B106">
            <v>-354960145.23000002</v>
          </cell>
          <cell r="C106">
            <v>-354552574.07999998</v>
          </cell>
          <cell r="D106">
            <v>-354142965.5</v>
          </cell>
          <cell r="E106">
            <v>-353731309.33999997</v>
          </cell>
          <cell r="F106">
            <v>-353317595.33999997</v>
          </cell>
          <cell r="G106">
            <v>-352901813.24000001</v>
          </cell>
          <cell r="H106">
            <v>-352483952.70999998</v>
          </cell>
          <cell r="I106">
            <v>-352064003.37</v>
          </cell>
          <cell r="J106">
            <v>-351641954.72000003</v>
          </cell>
          <cell r="K106">
            <v>-351217796.29000002</v>
          </cell>
          <cell r="L106">
            <v>-350791517.54000002</v>
          </cell>
          <cell r="M106">
            <v>-350363107.88999999</v>
          </cell>
          <cell r="N106">
            <v>-349932556.68000001</v>
          </cell>
          <cell r="O106">
            <v>-349499853.19999999</v>
          </cell>
          <cell r="P106">
            <v>-349064986.67000002</v>
          </cell>
          <cell r="Q106">
            <v>-348627946.29000002</v>
          </cell>
          <cell r="R106">
            <v>-348188721.19999999</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row>
        <row r="107">
          <cell r="A107" t="str">
            <v>214150</v>
          </cell>
          <cell r="B107">
            <v>399996077.16000003</v>
          </cell>
          <cell r="C107">
            <v>392728172.88</v>
          </cell>
          <cell r="D107">
            <v>385420900.52999997</v>
          </cell>
          <cell r="E107">
            <v>378074046.81999999</v>
          </cell>
          <cell r="F107">
            <v>370687397.30000001</v>
          </cell>
          <cell r="G107">
            <v>363260736.38</v>
          </cell>
          <cell r="H107">
            <v>355793847.26999998</v>
          </cell>
          <cell r="I107">
            <v>348286512</v>
          </cell>
          <cell r="J107">
            <v>340738511.44999999</v>
          </cell>
          <cell r="K107">
            <v>333149625.25999999</v>
          </cell>
          <cell r="L107">
            <v>325519631.94999999</v>
          </cell>
          <cell r="M107">
            <v>317848308.77999997</v>
          </cell>
          <cell r="N107">
            <v>310135431.86000001</v>
          </cell>
          <cell r="O107">
            <v>302380775.99000001</v>
          </cell>
          <cell r="P107">
            <v>209021962.16999999</v>
          </cell>
          <cell r="Q107">
            <v>208478377.27000001</v>
          </cell>
          <cell r="R107">
            <v>207931975.06</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row>
        <row r="108">
          <cell r="A108" t="str">
            <v>214160</v>
          </cell>
          <cell r="B108">
            <v>-424890741.56999999</v>
          </cell>
          <cell r="C108">
            <v>-430456813.75999999</v>
          </cell>
          <cell r="D108">
            <v>-425089813.01999998</v>
          </cell>
          <cell r="E108">
            <v>-486436340.88</v>
          </cell>
          <cell r="F108">
            <v>-474625316.19999999</v>
          </cell>
          <cell r="G108">
            <v>-473473419.81999999</v>
          </cell>
          <cell r="H108">
            <v>-461873359.41000003</v>
          </cell>
          <cell r="I108">
            <v>-459306207.69</v>
          </cell>
          <cell r="J108">
            <v>-453614790.20999998</v>
          </cell>
          <cell r="K108">
            <v>-432968477.50999999</v>
          </cell>
          <cell r="L108">
            <v>-427155623.51999998</v>
          </cell>
          <cell r="M108">
            <v>-418137148.49000001</v>
          </cell>
          <cell r="N108">
            <v>-403409821.18000001</v>
          </cell>
          <cell r="O108">
            <v>-397845610.18000001</v>
          </cell>
          <cell r="P108">
            <v>-388762413.43000001</v>
          </cell>
          <cell r="Q108">
            <v>-376901613.77999997</v>
          </cell>
          <cell r="R108">
            <v>-371563360.81999999</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row>
        <row r="109">
          <cell r="A109" t="str">
            <v>214170</v>
          </cell>
          <cell r="B109">
            <v>823512579.63999999</v>
          </cell>
          <cell r="C109">
            <v>800325144.36000001</v>
          </cell>
          <cell r="D109">
            <v>788300099.45000005</v>
          </cell>
          <cell r="E109">
            <v>766085451.35000002</v>
          </cell>
          <cell r="F109">
            <v>778779972.52999997</v>
          </cell>
          <cell r="G109">
            <v>758561881.40999997</v>
          </cell>
          <cell r="H109">
            <v>754138750.59000003</v>
          </cell>
          <cell r="I109">
            <v>784265303.30999994</v>
          </cell>
          <cell r="J109">
            <v>754606751.72000003</v>
          </cell>
          <cell r="K109">
            <v>742149507.02999997</v>
          </cell>
          <cell r="L109">
            <v>851485709.49000001</v>
          </cell>
          <cell r="M109">
            <v>831582416.99000001</v>
          </cell>
          <cell r="N109">
            <v>905266889.02999997</v>
          </cell>
          <cell r="O109">
            <v>897211252.39999998</v>
          </cell>
          <cell r="P109">
            <v>878764085.76999998</v>
          </cell>
          <cell r="Q109">
            <v>853570069.70000005</v>
          </cell>
          <cell r="R109">
            <v>839726239.64999998</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row>
        <row r="110">
          <cell r="A110" t="str">
            <v>214601</v>
          </cell>
          <cell r="B110">
            <v>0</v>
          </cell>
          <cell r="C110">
            <v>-90000000</v>
          </cell>
          <cell r="D110">
            <v>-90000000</v>
          </cell>
          <cell r="E110">
            <v>0</v>
          </cell>
          <cell r="F110">
            <v>-255000000</v>
          </cell>
          <cell r="G110">
            <v>-205602000</v>
          </cell>
          <cell r="H110">
            <v>-284967000</v>
          </cell>
          <cell r="I110">
            <v>-347640000</v>
          </cell>
          <cell r="J110">
            <v>-233245000</v>
          </cell>
          <cell r="K110">
            <v>-284284000</v>
          </cell>
          <cell r="L110">
            <v>-148375000</v>
          </cell>
          <cell r="M110">
            <v>-214975000</v>
          </cell>
          <cell r="N110">
            <v>-73427000</v>
          </cell>
          <cell r="O110">
            <v>-413332000</v>
          </cell>
          <cell r="P110">
            <v>-505325000</v>
          </cell>
          <cell r="Q110">
            <v>-186257000</v>
          </cell>
          <cell r="R110">
            <v>-25364100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row>
        <row r="111">
          <cell r="A111" t="str">
            <v>214610</v>
          </cell>
          <cell r="B111">
            <v>0</v>
          </cell>
          <cell r="C111">
            <v>421713.76</v>
          </cell>
          <cell r="D111">
            <v>337297.32</v>
          </cell>
          <cell r="E111">
            <v>0</v>
          </cell>
          <cell r="F111">
            <v>1521226.8</v>
          </cell>
          <cell r="G111">
            <v>1188518.3999999999</v>
          </cell>
          <cell r="H111">
            <v>2166297.5299999998</v>
          </cell>
          <cell r="I111">
            <v>2817204.56</v>
          </cell>
          <cell r="J111">
            <v>2425445.0299999998</v>
          </cell>
          <cell r="K111">
            <v>2468282.11</v>
          </cell>
          <cell r="L111">
            <v>570483.44999999995</v>
          </cell>
          <cell r="M111">
            <v>0</v>
          </cell>
          <cell r="N111">
            <v>0</v>
          </cell>
          <cell r="O111">
            <v>165925.18</v>
          </cell>
          <cell r="P111">
            <v>990868.51</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row>
        <row r="112">
          <cell r="A112" t="str">
            <v>214620</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row>
        <row r="113">
          <cell r="A113" t="str">
            <v>214630</v>
          </cell>
          <cell r="B113">
            <v>0</v>
          </cell>
          <cell r="C113">
            <v>0</v>
          </cell>
          <cell r="D113">
            <v>0</v>
          </cell>
          <cell r="E113">
            <v>0</v>
          </cell>
          <cell r="F113">
            <v>208056.35</v>
          </cell>
          <cell r="G113">
            <v>0</v>
          </cell>
          <cell r="H113">
            <v>204670.83</v>
          </cell>
          <cell r="I113">
            <v>204818.8</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row>
        <row r="114">
          <cell r="A114" t="str">
            <v>214660</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row>
        <row r="115">
          <cell r="A115" t="str">
            <v>214670</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row>
        <row r="116">
          <cell r="A116" t="str">
            <v>214701</v>
          </cell>
          <cell r="B116">
            <v>-7159956000</v>
          </cell>
          <cell r="C116">
            <v>-7315387000</v>
          </cell>
          <cell r="D116">
            <v>-7930327000</v>
          </cell>
          <cell r="E116">
            <v>-8724806000</v>
          </cell>
          <cell r="F116">
            <v>-8761726000</v>
          </cell>
          <cell r="G116">
            <v>-9206124000</v>
          </cell>
          <cell r="H116">
            <v>-9237251000</v>
          </cell>
          <cell r="I116">
            <v>-9086803000</v>
          </cell>
          <cell r="J116">
            <v>-9765115000</v>
          </cell>
          <cell r="K116">
            <v>-10124854000</v>
          </cell>
          <cell r="L116">
            <v>-10185717000</v>
          </cell>
          <cell r="M116">
            <v>-10304380000</v>
          </cell>
          <cell r="N116">
            <v>-10653010000</v>
          </cell>
          <cell r="O116">
            <v>-10620297000</v>
          </cell>
          <cell r="P116">
            <v>-10256839000</v>
          </cell>
          <cell r="Q116">
            <v>-10838331000</v>
          </cell>
          <cell r="R116">
            <v>-1143994500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row>
        <row r="117">
          <cell r="A117" t="str">
            <v>214710</v>
          </cell>
          <cell r="B117">
            <v>67219055.439999998</v>
          </cell>
          <cell r="C117">
            <v>68345771.319999993</v>
          </cell>
          <cell r="D117">
            <v>74789630.030000001</v>
          </cell>
          <cell r="E117">
            <v>82568416.760000005</v>
          </cell>
          <cell r="F117">
            <v>84140635.989999995</v>
          </cell>
          <cell r="G117">
            <v>91067886.040000007</v>
          </cell>
          <cell r="H117">
            <v>93595942.450000003</v>
          </cell>
          <cell r="I117">
            <v>93703909.290000007</v>
          </cell>
          <cell r="J117">
            <v>104067331.48999999</v>
          </cell>
          <cell r="K117">
            <v>108331934.59999999</v>
          </cell>
          <cell r="L117">
            <v>100439517.98</v>
          </cell>
          <cell r="M117">
            <v>97981323.170000002</v>
          </cell>
          <cell r="N117">
            <v>99072786.079999998</v>
          </cell>
          <cell r="O117">
            <v>101877601.31</v>
          </cell>
          <cell r="P117">
            <v>100764990.11</v>
          </cell>
          <cell r="Q117">
            <v>109598820.58</v>
          </cell>
          <cell r="R117">
            <v>119850036.98999999</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row>
        <row r="118">
          <cell r="A118" t="str">
            <v>214720</v>
          </cell>
          <cell r="B118">
            <v>-6837348.3799999999</v>
          </cell>
          <cell r="C118">
            <v>-6748803.5099999998</v>
          </cell>
          <cell r="D118">
            <v>-6659492.4900000002</v>
          </cell>
          <cell r="E118">
            <v>-6569870.3099999996</v>
          </cell>
          <cell r="F118">
            <v>-6480171.8300000001</v>
          </cell>
          <cell r="G118">
            <v>-6133952.6100000003</v>
          </cell>
          <cell r="H118">
            <v>-4765946.0999999996</v>
          </cell>
          <cell r="I118">
            <v>-3911877.21</v>
          </cell>
          <cell r="J118">
            <v>-778655.77</v>
          </cell>
          <cell r="K118">
            <v>-1937534.27</v>
          </cell>
          <cell r="L118">
            <v>-1654947.22</v>
          </cell>
          <cell r="M118">
            <v>-2267323.88</v>
          </cell>
          <cell r="N118">
            <v>-2677547.52</v>
          </cell>
          <cell r="O118">
            <v>-2890599.36</v>
          </cell>
          <cell r="P118">
            <v>-1591015.62</v>
          </cell>
          <cell r="Q118">
            <v>-2398233.69</v>
          </cell>
          <cell r="R118">
            <v>-5254625.6399999997</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row>
        <row r="119">
          <cell r="A119" t="str">
            <v>214730</v>
          </cell>
          <cell r="B119">
            <v>1753419.47</v>
          </cell>
          <cell r="C119">
            <v>1725123.14</v>
          </cell>
          <cell r="D119">
            <v>1696673.4</v>
          </cell>
          <cell r="E119">
            <v>1668070.71</v>
          </cell>
          <cell r="F119">
            <v>1431256.56</v>
          </cell>
          <cell r="G119">
            <v>1728833.71</v>
          </cell>
          <cell r="H119">
            <v>1074968.3799999999</v>
          </cell>
          <cell r="I119">
            <v>503749.29</v>
          </cell>
          <cell r="J119">
            <v>496593.23</v>
          </cell>
          <cell r="K119">
            <v>1238841.74</v>
          </cell>
          <cell r="L119">
            <v>1187416.43</v>
          </cell>
          <cell r="M119">
            <v>1135788.26</v>
          </cell>
          <cell r="N119">
            <v>1083956.43</v>
          </cell>
          <cell r="O119">
            <v>1031920.12</v>
          </cell>
          <cell r="P119">
            <v>979678.53</v>
          </cell>
          <cell r="Q119">
            <v>927230.85</v>
          </cell>
          <cell r="R119">
            <v>874576.28</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row>
        <row r="120">
          <cell r="A120" t="str">
            <v>214760</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row>
        <row r="121">
          <cell r="A121" t="str">
            <v>214770</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row>
        <row r="122">
          <cell r="A122" t="str">
            <v>214801</v>
          </cell>
          <cell r="B122">
            <v>-34417064063.07</v>
          </cell>
          <cell r="C122">
            <v>-42977293740.07</v>
          </cell>
          <cell r="D122">
            <v>-46930036294.139999</v>
          </cell>
          <cell r="E122">
            <v>-45596491294.139999</v>
          </cell>
          <cell r="F122">
            <v>-46978971294.139999</v>
          </cell>
          <cell r="G122">
            <v>-48858867294.139999</v>
          </cell>
          <cell r="H122">
            <v>-49583939968.120003</v>
          </cell>
          <cell r="I122">
            <v>-49629620968.120003</v>
          </cell>
          <cell r="J122">
            <v>-51333646848.639999</v>
          </cell>
          <cell r="K122">
            <v>-54573231848.639999</v>
          </cell>
          <cell r="L122">
            <v>-50052340848.639999</v>
          </cell>
          <cell r="M122">
            <v>-44842435848.639999</v>
          </cell>
          <cell r="N122">
            <v>-41684917553.639999</v>
          </cell>
          <cell r="O122">
            <v>-43342592876.639999</v>
          </cell>
          <cell r="P122">
            <v>-37038597419.290001</v>
          </cell>
          <cell r="Q122">
            <v>-32926662419.290001</v>
          </cell>
          <cell r="R122">
            <v>-44002277419.290001</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row>
        <row r="123">
          <cell r="A123" t="str">
            <v>214810</v>
          </cell>
          <cell r="B123">
            <v>3471148.55</v>
          </cell>
          <cell r="C123">
            <v>6214167.4900000002</v>
          </cell>
          <cell r="D123">
            <v>7342638.8799999999</v>
          </cell>
          <cell r="E123">
            <v>3479303.56</v>
          </cell>
          <cell r="F123">
            <v>5387972.6200000001</v>
          </cell>
          <cell r="G123">
            <v>4426402.18</v>
          </cell>
          <cell r="H123">
            <v>4079499.2</v>
          </cell>
          <cell r="I123">
            <v>4432518.1500000004</v>
          </cell>
          <cell r="J123">
            <v>3230747.71</v>
          </cell>
          <cell r="K123">
            <v>6341189.75</v>
          </cell>
          <cell r="L123">
            <v>6266765.4199999999</v>
          </cell>
          <cell r="M123">
            <v>1415529.65</v>
          </cell>
          <cell r="N123">
            <v>3800713.6</v>
          </cell>
          <cell r="O123">
            <v>3558053.01</v>
          </cell>
          <cell r="P123">
            <v>4282197.32</v>
          </cell>
          <cell r="Q123">
            <v>3022253.85</v>
          </cell>
          <cell r="R123">
            <v>2693334.88</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row>
        <row r="124">
          <cell r="A124" t="str">
            <v>214820</v>
          </cell>
          <cell r="B124">
            <v>-101910.48</v>
          </cell>
          <cell r="C124">
            <v>-847719.98</v>
          </cell>
          <cell r="D124">
            <v>-762483</v>
          </cell>
          <cell r="E124">
            <v>-686658.41</v>
          </cell>
          <cell r="F124">
            <v>-610470.06999999995</v>
          </cell>
          <cell r="G124">
            <v>-549130.93999999994</v>
          </cell>
          <cell r="H124">
            <v>-470490.72</v>
          </cell>
          <cell r="I124">
            <v>-379725.37</v>
          </cell>
          <cell r="J124">
            <v>-350558.92</v>
          </cell>
          <cell r="K124">
            <v>-525366.65</v>
          </cell>
          <cell r="L124">
            <v>-411228.15</v>
          </cell>
          <cell r="M124">
            <v>-158506.31</v>
          </cell>
          <cell r="N124">
            <v>-170290.26</v>
          </cell>
          <cell r="O124">
            <v>-185627.53</v>
          </cell>
          <cell r="P124">
            <v>-128974.1</v>
          </cell>
          <cell r="Q124">
            <v>-53768.83</v>
          </cell>
          <cell r="R124">
            <v>-312367.28000000003</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row>
        <row r="125">
          <cell r="A125" t="str">
            <v>214830</v>
          </cell>
          <cell r="B125">
            <v>79806.179999999993</v>
          </cell>
          <cell r="C125">
            <v>385342.27</v>
          </cell>
          <cell r="D125">
            <v>863981.07</v>
          </cell>
          <cell r="E125">
            <v>162099.31</v>
          </cell>
          <cell r="F125">
            <v>2253901.91</v>
          </cell>
          <cell r="G125">
            <v>308585.53000000003</v>
          </cell>
          <cell r="H125">
            <v>89610.34</v>
          </cell>
          <cell r="I125">
            <v>96784.85</v>
          </cell>
          <cell r="J125">
            <v>72520.800000000003</v>
          </cell>
          <cell r="K125">
            <v>177515.24</v>
          </cell>
          <cell r="L125">
            <v>1256714.77</v>
          </cell>
          <cell r="M125">
            <v>51617.57</v>
          </cell>
          <cell r="N125">
            <v>250533.34</v>
          </cell>
          <cell r="O125">
            <v>275080.08</v>
          </cell>
          <cell r="P125">
            <v>202837.74</v>
          </cell>
          <cell r="Q125">
            <v>180320.76</v>
          </cell>
          <cell r="R125">
            <v>196125.94</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row>
        <row r="126">
          <cell r="A126" t="str">
            <v>214850</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row>
        <row r="127">
          <cell r="A127" t="str">
            <v>214860</v>
          </cell>
          <cell r="B127">
            <v>-665743.54</v>
          </cell>
          <cell r="C127">
            <v>-414534.49</v>
          </cell>
          <cell r="D127">
            <v>-425294.38</v>
          </cell>
          <cell r="E127">
            <v>-223043.83</v>
          </cell>
          <cell r="F127">
            <v>-310975.05</v>
          </cell>
          <cell r="G127">
            <v>-383558.07</v>
          </cell>
          <cell r="H127">
            <v>-49139.34</v>
          </cell>
          <cell r="I127">
            <v>-27550.04</v>
          </cell>
          <cell r="J127">
            <v>-17244.75</v>
          </cell>
          <cell r="K127">
            <v>-9136.59</v>
          </cell>
          <cell r="L127">
            <v>-2485.1</v>
          </cell>
          <cell r="M127">
            <v>-1660.96</v>
          </cell>
          <cell r="N127">
            <v>-424876.27</v>
          </cell>
          <cell r="O127">
            <v>-387431.27</v>
          </cell>
          <cell r="P127">
            <v>-350644.38</v>
          </cell>
          <cell r="Q127">
            <v>-313682.21999999997</v>
          </cell>
          <cell r="R127">
            <v>-990253.01</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row>
        <row r="128">
          <cell r="A128" t="str">
            <v>214870</v>
          </cell>
          <cell r="B128">
            <v>1529674.35</v>
          </cell>
          <cell r="C128">
            <v>2642946.9500000002</v>
          </cell>
          <cell r="D128">
            <v>2271028.44</v>
          </cell>
          <cell r="E128">
            <v>1953163.61</v>
          </cell>
          <cell r="F128">
            <v>1663277.79</v>
          </cell>
          <cell r="G128">
            <v>1406732.75</v>
          </cell>
          <cell r="H128">
            <v>1225096.7</v>
          </cell>
          <cell r="I128">
            <v>990077.8</v>
          </cell>
          <cell r="J128">
            <v>796064.19</v>
          </cell>
          <cell r="K128">
            <v>613462.81999999995</v>
          </cell>
          <cell r="L128">
            <v>1137232.05</v>
          </cell>
          <cell r="M128">
            <v>919885.39</v>
          </cell>
          <cell r="N128">
            <v>721269.63</v>
          </cell>
          <cell r="O128">
            <v>609397.22</v>
          </cell>
          <cell r="P128">
            <v>534344.84</v>
          </cell>
          <cell r="Q128">
            <v>458934.77</v>
          </cell>
          <cell r="R128">
            <v>383165.3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row>
        <row r="129">
          <cell r="A129" t="str">
            <v>214901</v>
          </cell>
          <cell r="B129">
            <v>-157070152748.57001</v>
          </cell>
          <cell r="C129">
            <v>-151633283071.57001</v>
          </cell>
          <cell r="D129">
            <v>-146832817892.20999</v>
          </cell>
          <cell r="E129">
            <v>-150599384892.20999</v>
          </cell>
          <cell r="F129">
            <v>-148372846430.67001</v>
          </cell>
          <cell r="G129">
            <v>-151406950430.67001</v>
          </cell>
          <cell r="H129">
            <v>-147721115251.67001</v>
          </cell>
          <cell r="I129">
            <v>-150884015251.67001</v>
          </cell>
          <cell r="J129">
            <v>-153544512356.39001</v>
          </cell>
          <cell r="K129">
            <v>-152197859356.39001</v>
          </cell>
          <cell r="L129">
            <v>-150319980356.39001</v>
          </cell>
          <cell r="M129">
            <v>-155370980356.39001</v>
          </cell>
          <cell r="N129">
            <v>-153217614733.39001</v>
          </cell>
          <cell r="O129">
            <v>-149412383733.39001</v>
          </cell>
          <cell r="P129">
            <v>-149283141011.38</v>
          </cell>
          <cell r="Q129">
            <v>-160767220011.38</v>
          </cell>
          <cell r="R129">
            <v>-156893805011.38</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row>
        <row r="130">
          <cell r="A130" t="str">
            <v>214910</v>
          </cell>
          <cell r="B130">
            <v>172504517.44999999</v>
          </cell>
          <cell r="C130">
            <v>169715083.91</v>
          </cell>
          <cell r="D130">
            <v>172215938.47999999</v>
          </cell>
          <cell r="E130">
            <v>181865147.75</v>
          </cell>
          <cell r="F130">
            <v>182158254.72</v>
          </cell>
          <cell r="G130">
            <v>189699903.47999999</v>
          </cell>
          <cell r="H130">
            <v>187726311.47</v>
          </cell>
          <cell r="I130">
            <v>187642140.28</v>
          </cell>
          <cell r="J130">
            <v>190328761.78999999</v>
          </cell>
          <cell r="K130">
            <v>190151540.31</v>
          </cell>
          <cell r="L130">
            <v>167711000.61000001</v>
          </cell>
          <cell r="M130">
            <v>164952427.72</v>
          </cell>
          <cell r="N130">
            <v>161229228.77000001</v>
          </cell>
          <cell r="O130">
            <v>157402946.84</v>
          </cell>
          <cell r="P130">
            <v>158711778.25999999</v>
          </cell>
          <cell r="Q130">
            <v>156009709.99000001</v>
          </cell>
          <cell r="R130">
            <v>154934646.94999999</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row>
        <row r="131">
          <cell r="A131" t="str">
            <v>214920</v>
          </cell>
          <cell r="B131">
            <v>-54271164.549999997</v>
          </cell>
          <cell r="C131">
            <v>-50997614.130000003</v>
          </cell>
          <cell r="D131">
            <v>-48513388.450000003</v>
          </cell>
          <cell r="E131">
            <v>-47740819.890000001</v>
          </cell>
          <cell r="F131">
            <v>-48991250.409999996</v>
          </cell>
          <cell r="G131">
            <v>-47060268.210000001</v>
          </cell>
          <cell r="H131">
            <v>-45333131.090000004</v>
          </cell>
          <cell r="I131">
            <v>-46759167.789999999</v>
          </cell>
          <cell r="J131">
            <v>-45798014.780000001</v>
          </cell>
          <cell r="K131">
            <v>-52455604.939999998</v>
          </cell>
          <cell r="L131">
            <v>-50537726.68</v>
          </cell>
          <cell r="M131">
            <v>-47681493.840000004</v>
          </cell>
          <cell r="N131">
            <v>-47763156.640000001</v>
          </cell>
          <cell r="O131">
            <v>-44176826.259999998</v>
          </cell>
          <cell r="P131">
            <v>-41250770.939999998</v>
          </cell>
          <cell r="Q131">
            <v>-41911375.899999999</v>
          </cell>
          <cell r="R131">
            <v>-41123459.969999999</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row>
        <row r="132">
          <cell r="A132" t="str">
            <v>214930</v>
          </cell>
          <cell r="B132">
            <v>85183906.060000002</v>
          </cell>
          <cell r="C132">
            <v>84106962.019999996</v>
          </cell>
          <cell r="D132">
            <v>98909873.189999998</v>
          </cell>
          <cell r="E132">
            <v>102099167.06999999</v>
          </cell>
          <cell r="F132">
            <v>99596496.519999996</v>
          </cell>
          <cell r="G132">
            <v>103954599.62</v>
          </cell>
          <cell r="H132">
            <v>105085543.36</v>
          </cell>
          <cell r="I132">
            <v>103271943.27</v>
          </cell>
          <cell r="J132">
            <v>102404544.43000001</v>
          </cell>
          <cell r="K132">
            <v>101403511.91</v>
          </cell>
          <cell r="L132">
            <v>94293567.269999996</v>
          </cell>
          <cell r="M132">
            <v>90115005.930000007</v>
          </cell>
          <cell r="N132">
            <v>86140626.819999993</v>
          </cell>
          <cell r="O132">
            <v>82545155.780000001</v>
          </cell>
          <cell r="P132">
            <v>81409757.599999994</v>
          </cell>
          <cell r="Q132">
            <v>79641138.709999993</v>
          </cell>
          <cell r="R132">
            <v>83055079.840000004</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row>
        <row r="133">
          <cell r="A133" t="str">
            <v>214950</v>
          </cell>
          <cell r="B133">
            <v>112954428.31</v>
          </cell>
          <cell r="C133">
            <v>112865796.84999999</v>
          </cell>
          <cell r="D133">
            <v>112776998.26000001</v>
          </cell>
          <cell r="E133">
            <v>112688030.34</v>
          </cell>
          <cell r="F133">
            <v>112598890.94</v>
          </cell>
          <cell r="G133">
            <v>112509577.89</v>
          </cell>
          <cell r="H133">
            <v>112420089.01000001</v>
          </cell>
          <cell r="I133">
            <v>112330422.09999999</v>
          </cell>
          <cell r="J133">
            <v>112240574.95999999</v>
          </cell>
          <cell r="K133">
            <v>112150545.31999999</v>
          </cell>
          <cell r="L133">
            <v>112060330.98999999</v>
          </cell>
          <cell r="M133">
            <v>111969929.73</v>
          </cell>
          <cell r="N133">
            <v>104173845.14</v>
          </cell>
          <cell r="O133">
            <v>98375908.420000002</v>
          </cell>
          <cell r="P133">
            <v>98290497.069999993</v>
          </cell>
          <cell r="Q133">
            <v>98204926.859999999</v>
          </cell>
          <cell r="R133">
            <v>98119195.78000000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row>
        <row r="134">
          <cell r="A134" t="str">
            <v>214960</v>
          </cell>
          <cell r="B134">
            <v>-17033082.780000001</v>
          </cell>
          <cell r="C134">
            <v>-16468729.199999999</v>
          </cell>
          <cell r="D134">
            <v>-15773901.59</v>
          </cell>
          <cell r="E134">
            <v>-15220171.52</v>
          </cell>
          <cell r="F134">
            <v>-14550960.539999999</v>
          </cell>
          <cell r="G134">
            <v>-13717158.949999999</v>
          </cell>
          <cell r="H134">
            <v>-13233388.93</v>
          </cell>
          <cell r="I134">
            <v>-12821747.27</v>
          </cell>
          <cell r="J134">
            <v>-12428148.189999999</v>
          </cell>
          <cell r="K134">
            <v>-12032368.76</v>
          </cell>
          <cell r="L134">
            <v>-11436541.67</v>
          </cell>
          <cell r="M134">
            <v>-10979606.869999999</v>
          </cell>
          <cell r="N134">
            <v>-10110415.060000001</v>
          </cell>
          <cell r="O134">
            <v>-9754438.9499999993</v>
          </cell>
          <cell r="P134">
            <v>-9402559.6300000008</v>
          </cell>
          <cell r="Q134">
            <v>-9064911.6300000008</v>
          </cell>
          <cell r="R134">
            <v>-8051167.2400000002</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row>
        <row r="135">
          <cell r="A135" t="str">
            <v>214970</v>
          </cell>
          <cell r="B135">
            <v>33083476.690000001</v>
          </cell>
          <cell r="C135">
            <v>31109377.620000001</v>
          </cell>
          <cell r="D135">
            <v>30676483.620000001</v>
          </cell>
          <cell r="E135">
            <v>30058338.829999998</v>
          </cell>
          <cell r="F135">
            <v>29608602.629999999</v>
          </cell>
          <cell r="G135">
            <v>28989132.989999998</v>
          </cell>
          <cell r="H135">
            <v>28305753.649999999</v>
          </cell>
          <cell r="I135">
            <v>27715609.489999998</v>
          </cell>
          <cell r="J135">
            <v>27154785.870000001</v>
          </cell>
          <cell r="K135">
            <v>26585526.48</v>
          </cell>
          <cell r="L135">
            <v>24983300.629999999</v>
          </cell>
          <cell r="M135">
            <v>24346579.199999999</v>
          </cell>
          <cell r="N135">
            <v>23467778.52</v>
          </cell>
          <cell r="O135">
            <v>22406347.129999999</v>
          </cell>
          <cell r="P135">
            <v>22133458.940000001</v>
          </cell>
          <cell r="Q135">
            <v>21867320.350000001</v>
          </cell>
          <cell r="R135">
            <v>21599721.510000002</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row>
        <row r="136">
          <cell r="A136" t="str">
            <v>215101</v>
          </cell>
          <cell r="B136">
            <v>-79086041.379999995</v>
          </cell>
          <cell r="C136">
            <v>-82670041.379999995</v>
          </cell>
          <cell r="D136">
            <v>-83779041.379999995</v>
          </cell>
          <cell r="E136">
            <v>-83309173.379999995</v>
          </cell>
          <cell r="F136">
            <v>-433309173.38</v>
          </cell>
          <cell r="G136">
            <v>-433309173.38</v>
          </cell>
          <cell r="H136">
            <v>-432946173.38</v>
          </cell>
          <cell r="I136">
            <v>-434502495.27999997</v>
          </cell>
          <cell r="J136">
            <v>-444129817.18000001</v>
          </cell>
          <cell r="K136">
            <v>-444876671.07999998</v>
          </cell>
          <cell r="L136">
            <v>-446432992.98000002</v>
          </cell>
          <cell r="M136">
            <v>-447989314.88</v>
          </cell>
          <cell r="N136">
            <v>-449913636.77999997</v>
          </cell>
          <cell r="O136">
            <v>-451469958.68000001</v>
          </cell>
          <cell r="P136">
            <v>-452741280.57999998</v>
          </cell>
          <cell r="Q136">
            <v>-454133627.48000002</v>
          </cell>
          <cell r="R136">
            <v>-105689949.38</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row>
        <row r="137">
          <cell r="A137" t="str">
            <v>215161</v>
          </cell>
          <cell r="B137">
            <v>1275128282</v>
          </cell>
          <cell r="C137">
            <v>1434184169</v>
          </cell>
          <cell r="D137">
            <v>1382692568</v>
          </cell>
          <cell r="E137">
            <v>1296241031</v>
          </cell>
          <cell r="F137">
            <v>1149644351</v>
          </cell>
          <cell r="G137">
            <v>1002045990</v>
          </cell>
          <cell r="H137">
            <v>414132548</v>
          </cell>
          <cell r="I137">
            <v>238706148</v>
          </cell>
          <cell r="J137">
            <v>219958185</v>
          </cell>
          <cell r="K137">
            <v>264207269</v>
          </cell>
          <cell r="L137">
            <v>262585420</v>
          </cell>
          <cell r="M137">
            <v>257139037</v>
          </cell>
          <cell r="N137">
            <v>154335157</v>
          </cell>
          <cell r="O137">
            <v>113968484</v>
          </cell>
          <cell r="P137">
            <v>109924321</v>
          </cell>
          <cell r="Q137">
            <v>107252493</v>
          </cell>
          <cell r="R137">
            <v>35913494</v>
          </cell>
          <cell r="S137">
            <v>131567983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row>
        <row r="138">
          <cell r="A138" t="str">
            <v>215210</v>
          </cell>
          <cell r="B138">
            <v>0</v>
          </cell>
          <cell r="C138">
            <v>0</v>
          </cell>
          <cell r="D138">
            <v>0</v>
          </cell>
          <cell r="E138">
            <v>0</v>
          </cell>
          <cell r="F138">
            <v>11527.8</v>
          </cell>
          <cell r="G138">
            <v>10517.66</v>
          </cell>
          <cell r="H138">
            <v>9500.1200000000008</v>
          </cell>
          <cell r="I138">
            <v>8475.1200000000008</v>
          </cell>
          <cell r="J138">
            <v>7442.16</v>
          </cell>
          <cell r="K138">
            <v>6401.76</v>
          </cell>
          <cell r="L138">
            <v>5353.86</v>
          </cell>
          <cell r="M138">
            <v>4298.33</v>
          </cell>
          <cell r="N138">
            <v>3235.23</v>
          </cell>
          <cell r="O138">
            <v>2164.5100000000002</v>
          </cell>
          <cell r="P138">
            <v>1085.97</v>
          </cell>
          <cell r="Q138">
            <v>2959.62</v>
          </cell>
          <cell r="R138">
            <v>2409.5500000000002</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row>
        <row r="139">
          <cell r="A139" t="str">
            <v>215230</v>
          </cell>
          <cell r="B139">
            <v>0</v>
          </cell>
          <cell r="C139">
            <v>0</v>
          </cell>
          <cell r="D139">
            <v>0</v>
          </cell>
          <cell r="E139">
            <v>0</v>
          </cell>
          <cell r="F139">
            <v>22618661.969999999</v>
          </cell>
          <cell r="G139">
            <v>20636672.469999999</v>
          </cell>
          <cell r="H139">
            <v>18640156.600000001</v>
          </cell>
          <cell r="I139">
            <v>16629007.890000001</v>
          </cell>
          <cell r="J139">
            <v>14602241</v>
          </cell>
          <cell r="K139">
            <v>12560869.6</v>
          </cell>
          <cell r="L139">
            <v>10504788.460000001</v>
          </cell>
          <cell r="M139">
            <v>8433742.9600000009</v>
          </cell>
          <cell r="N139">
            <v>6347848.21</v>
          </cell>
          <cell r="O139">
            <v>4246997.74</v>
          </cell>
          <cell r="P139">
            <v>2130786.56</v>
          </cell>
          <cell r="Q139">
            <v>121413.39</v>
          </cell>
          <cell r="R139">
            <v>98605.99</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row>
        <row r="140">
          <cell r="A140" t="str">
            <v>215501</v>
          </cell>
          <cell r="B140">
            <v>0</v>
          </cell>
          <cell r="C140">
            <v>0</v>
          </cell>
          <cell r="D140">
            <v>0</v>
          </cell>
          <cell r="E140">
            <v>0</v>
          </cell>
          <cell r="F140">
            <v>0</v>
          </cell>
          <cell r="G140">
            <v>0</v>
          </cell>
          <cell r="H140">
            <v>0</v>
          </cell>
          <cell r="I140">
            <v>0</v>
          </cell>
          <cell r="J140">
            <v>0</v>
          </cell>
          <cell r="K140">
            <v>-1</v>
          </cell>
          <cell r="L140">
            <v>-1</v>
          </cell>
          <cell r="M140">
            <v>-1</v>
          </cell>
          <cell r="N140">
            <v>-1</v>
          </cell>
          <cell r="O140">
            <v>-1</v>
          </cell>
          <cell r="P140">
            <v>-1</v>
          </cell>
          <cell r="Q140">
            <v>-1</v>
          </cell>
          <cell r="R140">
            <v>-1</v>
          </cell>
          <cell r="S140">
            <v>-1</v>
          </cell>
          <cell r="T140">
            <v>-1</v>
          </cell>
          <cell r="U140">
            <v>-1</v>
          </cell>
          <cell r="V140">
            <v>-1</v>
          </cell>
          <cell r="W140">
            <v>-1</v>
          </cell>
          <cell r="X140">
            <v>-1</v>
          </cell>
          <cell r="Y140">
            <v>-1</v>
          </cell>
          <cell r="Z140">
            <v>-1</v>
          </cell>
          <cell r="AA140">
            <v>-1</v>
          </cell>
          <cell r="AB140">
            <v>-1</v>
          </cell>
          <cell r="AC140">
            <v>-1</v>
          </cell>
          <cell r="AD140">
            <v>-1</v>
          </cell>
          <cell r="AE140">
            <v>-1</v>
          </cell>
          <cell r="AF140">
            <v>0</v>
          </cell>
          <cell r="AG140">
            <v>0</v>
          </cell>
          <cell r="AH140">
            <v>0</v>
          </cell>
          <cell r="AI140">
            <v>0</v>
          </cell>
          <cell r="AJ140">
            <v>0</v>
          </cell>
          <cell r="AK140">
            <v>0</v>
          </cell>
          <cell r="AL140">
            <v>0</v>
          </cell>
        </row>
        <row r="141">
          <cell r="A141" t="str">
            <v>215502</v>
          </cell>
          <cell r="B141">
            <v>0</v>
          </cell>
          <cell r="C141">
            <v>0</v>
          </cell>
          <cell r="D141">
            <v>0</v>
          </cell>
          <cell r="E141">
            <v>0</v>
          </cell>
          <cell r="F141">
            <v>0</v>
          </cell>
          <cell r="G141">
            <v>0</v>
          </cell>
          <cell r="H141">
            <v>0</v>
          </cell>
          <cell r="I141">
            <v>0</v>
          </cell>
          <cell r="J141">
            <v>0</v>
          </cell>
          <cell r="K141">
            <v>1</v>
          </cell>
          <cell r="L141">
            <v>1</v>
          </cell>
          <cell r="M141">
            <v>1</v>
          </cell>
          <cell r="N141">
            <v>1</v>
          </cell>
          <cell r="O141">
            <v>1</v>
          </cell>
          <cell r="P141">
            <v>1</v>
          </cell>
          <cell r="Q141">
            <v>1</v>
          </cell>
          <cell r="R141">
            <v>1</v>
          </cell>
          <cell r="S141">
            <v>1</v>
          </cell>
          <cell r="T141">
            <v>1</v>
          </cell>
          <cell r="U141">
            <v>1</v>
          </cell>
          <cell r="V141">
            <v>1</v>
          </cell>
          <cell r="W141">
            <v>1</v>
          </cell>
          <cell r="X141">
            <v>1</v>
          </cell>
          <cell r="Y141">
            <v>1</v>
          </cell>
          <cell r="Z141">
            <v>1</v>
          </cell>
          <cell r="AA141">
            <v>1</v>
          </cell>
          <cell r="AB141">
            <v>1</v>
          </cell>
          <cell r="AC141">
            <v>1</v>
          </cell>
          <cell r="AD141">
            <v>1</v>
          </cell>
          <cell r="AE141">
            <v>1</v>
          </cell>
          <cell r="AF141">
            <v>0</v>
          </cell>
          <cell r="AG141">
            <v>0</v>
          </cell>
          <cell r="AH141">
            <v>0</v>
          </cell>
          <cell r="AI141">
            <v>0</v>
          </cell>
          <cell r="AJ141">
            <v>0</v>
          </cell>
          <cell r="AK141">
            <v>0</v>
          </cell>
          <cell r="AL141">
            <v>0</v>
          </cell>
        </row>
        <row r="142">
          <cell r="A142" t="str">
            <v>215503</v>
          </cell>
          <cell r="B142">
            <v>0</v>
          </cell>
          <cell r="C142">
            <v>0</v>
          </cell>
          <cell r="D142">
            <v>0</v>
          </cell>
          <cell r="E142">
            <v>0</v>
          </cell>
          <cell r="F142">
            <v>0</v>
          </cell>
          <cell r="G142">
            <v>0</v>
          </cell>
          <cell r="H142">
            <v>0</v>
          </cell>
          <cell r="I142">
            <v>0</v>
          </cell>
          <cell r="J142">
            <v>0</v>
          </cell>
          <cell r="K142">
            <v>-1</v>
          </cell>
          <cell r="L142">
            <v>-1</v>
          </cell>
          <cell r="M142">
            <v>-1</v>
          </cell>
          <cell r="N142">
            <v>-1</v>
          </cell>
          <cell r="O142">
            <v>-1</v>
          </cell>
          <cell r="P142">
            <v>-1</v>
          </cell>
          <cell r="Q142">
            <v>-1</v>
          </cell>
          <cell r="R142">
            <v>-1</v>
          </cell>
          <cell r="S142">
            <v>-1</v>
          </cell>
          <cell r="T142">
            <v>-1</v>
          </cell>
          <cell r="U142">
            <v>-1</v>
          </cell>
          <cell r="V142">
            <v>-1</v>
          </cell>
          <cell r="W142">
            <v>-1</v>
          </cell>
          <cell r="X142">
            <v>-1</v>
          </cell>
          <cell r="Y142">
            <v>-1</v>
          </cell>
          <cell r="Z142">
            <v>-1</v>
          </cell>
          <cell r="AA142">
            <v>-1</v>
          </cell>
          <cell r="AB142">
            <v>-1</v>
          </cell>
          <cell r="AC142">
            <v>-1</v>
          </cell>
          <cell r="AD142">
            <v>-1</v>
          </cell>
          <cell r="AE142">
            <v>-1</v>
          </cell>
          <cell r="AF142">
            <v>0</v>
          </cell>
          <cell r="AG142">
            <v>0</v>
          </cell>
          <cell r="AH142">
            <v>0</v>
          </cell>
          <cell r="AI142">
            <v>0</v>
          </cell>
          <cell r="AJ142">
            <v>0</v>
          </cell>
          <cell r="AK142">
            <v>0</v>
          </cell>
          <cell r="AL142">
            <v>0</v>
          </cell>
        </row>
        <row r="143">
          <cell r="A143" t="str">
            <v>215504</v>
          </cell>
          <cell r="B143">
            <v>0</v>
          </cell>
          <cell r="C143">
            <v>0</v>
          </cell>
          <cell r="D143">
            <v>0</v>
          </cell>
          <cell r="E143">
            <v>0</v>
          </cell>
          <cell r="F143">
            <v>0</v>
          </cell>
          <cell r="G143">
            <v>0</v>
          </cell>
          <cell r="H143">
            <v>0</v>
          </cell>
          <cell r="I143">
            <v>0</v>
          </cell>
          <cell r="J143">
            <v>0</v>
          </cell>
          <cell r="K143">
            <v>1</v>
          </cell>
          <cell r="L143">
            <v>1</v>
          </cell>
          <cell r="M143">
            <v>1</v>
          </cell>
          <cell r="N143">
            <v>1</v>
          </cell>
          <cell r="O143">
            <v>1</v>
          </cell>
          <cell r="P143">
            <v>1</v>
          </cell>
          <cell r="Q143">
            <v>1</v>
          </cell>
          <cell r="R143">
            <v>1</v>
          </cell>
          <cell r="S143">
            <v>1</v>
          </cell>
          <cell r="T143">
            <v>11548477</v>
          </cell>
          <cell r="U143">
            <v>146754083</v>
          </cell>
          <cell r="V143">
            <v>157016407</v>
          </cell>
          <cell r="W143">
            <v>-817740091</v>
          </cell>
          <cell r="X143">
            <v>-232052375</v>
          </cell>
          <cell r="Y143">
            <v>-331266996</v>
          </cell>
          <cell r="Z143">
            <v>-408762108</v>
          </cell>
          <cell r="AA143">
            <v>-212976915</v>
          </cell>
          <cell r="AB143">
            <v>-406297570</v>
          </cell>
          <cell r="AC143">
            <v>-488030525</v>
          </cell>
          <cell r="AD143">
            <v>-726175279</v>
          </cell>
          <cell r="AE143">
            <v>-296153759</v>
          </cell>
          <cell r="AF143">
            <v>-300397949</v>
          </cell>
          <cell r="AG143">
            <v>-355970735</v>
          </cell>
          <cell r="AH143">
            <v>-290137339</v>
          </cell>
          <cell r="AI143">
            <v>-334082203</v>
          </cell>
          <cell r="AJ143">
            <v>-483104081</v>
          </cell>
          <cell r="AK143">
            <v>-615506647</v>
          </cell>
          <cell r="AL143">
            <v>-654004190</v>
          </cell>
        </row>
        <row r="144">
          <cell r="A144" t="str">
            <v>215505</v>
          </cell>
          <cell r="B144">
            <v>0</v>
          </cell>
          <cell r="C144">
            <v>0</v>
          </cell>
          <cell r="D144">
            <v>0</v>
          </cell>
          <cell r="E144">
            <v>0</v>
          </cell>
          <cell r="F144">
            <v>0</v>
          </cell>
          <cell r="G144">
            <v>0</v>
          </cell>
          <cell r="H144">
            <v>0</v>
          </cell>
          <cell r="I144">
            <v>0</v>
          </cell>
          <cell r="J144">
            <v>0</v>
          </cell>
          <cell r="K144">
            <v>-1</v>
          </cell>
          <cell r="L144">
            <v>-1</v>
          </cell>
          <cell r="M144">
            <v>-1</v>
          </cell>
          <cell r="N144">
            <v>-1</v>
          </cell>
          <cell r="O144">
            <v>-1</v>
          </cell>
          <cell r="P144">
            <v>-1</v>
          </cell>
          <cell r="Q144">
            <v>-1</v>
          </cell>
          <cell r="R144">
            <v>-1</v>
          </cell>
          <cell r="S144">
            <v>-1</v>
          </cell>
          <cell r="T144">
            <v>-1</v>
          </cell>
          <cell r="U144">
            <v>-1</v>
          </cell>
          <cell r="V144">
            <v>-1</v>
          </cell>
          <cell r="W144">
            <v>-1</v>
          </cell>
          <cell r="X144">
            <v>-1</v>
          </cell>
          <cell r="Y144">
            <v>-1</v>
          </cell>
          <cell r="Z144">
            <v>-1</v>
          </cell>
          <cell r="AA144">
            <v>-1</v>
          </cell>
          <cell r="AB144">
            <v>-1</v>
          </cell>
          <cell r="AC144">
            <v>-1</v>
          </cell>
          <cell r="AD144">
            <v>-1</v>
          </cell>
          <cell r="AE144">
            <v>-1</v>
          </cell>
          <cell r="AF144">
            <v>0</v>
          </cell>
          <cell r="AG144">
            <v>0</v>
          </cell>
          <cell r="AH144">
            <v>0</v>
          </cell>
          <cell r="AI144">
            <v>0</v>
          </cell>
          <cell r="AJ144">
            <v>0</v>
          </cell>
          <cell r="AK144">
            <v>0</v>
          </cell>
          <cell r="AL144">
            <v>0</v>
          </cell>
        </row>
        <row r="145">
          <cell r="A145" t="str">
            <v>215506</v>
          </cell>
          <cell r="B145">
            <v>0</v>
          </cell>
          <cell r="C145">
            <v>0</v>
          </cell>
          <cell r="D145">
            <v>0</v>
          </cell>
          <cell r="E145">
            <v>0</v>
          </cell>
          <cell r="F145">
            <v>0</v>
          </cell>
          <cell r="G145">
            <v>0</v>
          </cell>
          <cell r="H145">
            <v>0</v>
          </cell>
          <cell r="I145">
            <v>0</v>
          </cell>
          <cell r="J145">
            <v>0</v>
          </cell>
          <cell r="K145">
            <v>1</v>
          </cell>
          <cell r="L145">
            <v>1</v>
          </cell>
          <cell r="M145">
            <v>1</v>
          </cell>
          <cell r="N145">
            <v>1</v>
          </cell>
          <cell r="O145">
            <v>1</v>
          </cell>
          <cell r="P145">
            <v>1</v>
          </cell>
          <cell r="Q145">
            <v>1</v>
          </cell>
          <cell r="R145">
            <v>1</v>
          </cell>
          <cell r="S145">
            <v>1</v>
          </cell>
          <cell r="T145">
            <v>1</v>
          </cell>
          <cell r="U145">
            <v>1</v>
          </cell>
          <cell r="V145">
            <v>1</v>
          </cell>
          <cell r="W145">
            <v>1</v>
          </cell>
          <cell r="X145">
            <v>1</v>
          </cell>
          <cell r="Y145">
            <v>1</v>
          </cell>
          <cell r="Z145">
            <v>1</v>
          </cell>
          <cell r="AA145">
            <v>1</v>
          </cell>
          <cell r="AB145">
            <v>1</v>
          </cell>
          <cell r="AC145">
            <v>1</v>
          </cell>
          <cell r="AD145">
            <v>1</v>
          </cell>
          <cell r="AE145">
            <v>1</v>
          </cell>
          <cell r="AF145">
            <v>0</v>
          </cell>
          <cell r="AG145">
            <v>0</v>
          </cell>
          <cell r="AH145">
            <v>0</v>
          </cell>
          <cell r="AI145">
            <v>0</v>
          </cell>
          <cell r="AJ145">
            <v>0</v>
          </cell>
          <cell r="AK145">
            <v>0</v>
          </cell>
          <cell r="AL145">
            <v>0</v>
          </cell>
        </row>
        <row r="146">
          <cell r="A146" t="str">
            <v>215507</v>
          </cell>
          <cell r="B146">
            <v>0</v>
          </cell>
          <cell r="C146">
            <v>0</v>
          </cell>
          <cell r="D146">
            <v>0</v>
          </cell>
          <cell r="E146">
            <v>0</v>
          </cell>
          <cell r="F146">
            <v>0</v>
          </cell>
          <cell r="G146">
            <v>0</v>
          </cell>
          <cell r="H146">
            <v>0</v>
          </cell>
          <cell r="I146">
            <v>0</v>
          </cell>
          <cell r="J146">
            <v>0</v>
          </cell>
          <cell r="K146">
            <v>-1</v>
          </cell>
          <cell r="L146">
            <v>-1</v>
          </cell>
          <cell r="M146">
            <v>-1</v>
          </cell>
          <cell r="N146">
            <v>-1</v>
          </cell>
          <cell r="O146">
            <v>-1</v>
          </cell>
          <cell r="P146">
            <v>-1</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row>
        <row r="147">
          <cell r="A147" t="str">
            <v>215508</v>
          </cell>
          <cell r="B147">
            <v>0</v>
          </cell>
          <cell r="C147">
            <v>0</v>
          </cell>
          <cell r="D147">
            <v>0</v>
          </cell>
          <cell r="E147">
            <v>0</v>
          </cell>
          <cell r="F147">
            <v>0</v>
          </cell>
          <cell r="G147">
            <v>0</v>
          </cell>
          <cell r="H147">
            <v>0</v>
          </cell>
          <cell r="I147">
            <v>0</v>
          </cell>
          <cell r="J147">
            <v>0</v>
          </cell>
          <cell r="K147">
            <v>1</v>
          </cell>
          <cell r="L147">
            <v>1</v>
          </cell>
          <cell r="M147">
            <v>1</v>
          </cell>
          <cell r="N147">
            <v>1</v>
          </cell>
          <cell r="O147">
            <v>1</v>
          </cell>
          <cell r="P147">
            <v>1</v>
          </cell>
          <cell r="Q147">
            <v>1</v>
          </cell>
          <cell r="R147">
            <v>1</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row>
        <row r="148">
          <cell r="A148" t="str">
            <v>216101</v>
          </cell>
          <cell r="B148">
            <v>-16995894718.290001</v>
          </cell>
          <cell r="C148">
            <v>-17041411635.299999</v>
          </cell>
          <cell r="D148">
            <v>-17321838552.310001</v>
          </cell>
          <cell r="E148">
            <v>-17316520814.57</v>
          </cell>
          <cell r="F148">
            <v>-16963056731.58</v>
          </cell>
          <cell r="G148">
            <v>-16959592648.59</v>
          </cell>
          <cell r="H148">
            <v>-17217023565.599998</v>
          </cell>
          <cell r="I148">
            <v>-16837003160.709999</v>
          </cell>
          <cell r="J148">
            <v>-16270327755.82</v>
          </cell>
          <cell r="K148">
            <v>-16217455596.18</v>
          </cell>
          <cell r="L148">
            <v>-16561643491.290001</v>
          </cell>
          <cell r="M148">
            <v>-16305831386.4</v>
          </cell>
          <cell r="N148">
            <v>-16052209281.51</v>
          </cell>
          <cell r="O148">
            <v>-16536397176.620001</v>
          </cell>
          <cell r="P148">
            <v>-16529761071.73</v>
          </cell>
          <cell r="Q148">
            <v>-16522259287.09</v>
          </cell>
          <cell r="R148">
            <v>-16846799182.20000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row>
        <row r="149">
          <cell r="A149" t="str">
            <v>216210</v>
          </cell>
          <cell r="B149">
            <v>6071687.0899999999</v>
          </cell>
          <cell r="C149">
            <v>6078157.9699999997</v>
          </cell>
          <cell r="D149">
            <v>6094258.3399999999</v>
          </cell>
          <cell r="E149">
            <v>6069083.3700000001</v>
          </cell>
          <cell r="F149">
            <v>6032137.1900000004</v>
          </cell>
          <cell r="G149">
            <v>6007481.4699999997</v>
          </cell>
          <cell r="H149">
            <v>6026126.8499999996</v>
          </cell>
          <cell r="I149">
            <v>5117054.8899999997</v>
          </cell>
          <cell r="J149">
            <v>3646896.03</v>
          </cell>
          <cell r="K149">
            <v>3145104.63</v>
          </cell>
          <cell r="L149">
            <v>3171936.58</v>
          </cell>
          <cell r="M149">
            <v>2529736.5099999998</v>
          </cell>
          <cell r="N149">
            <v>1800897.05</v>
          </cell>
          <cell r="O149">
            <v>1866911.2</v>
          </cell>
          <cell r="P149">
            <v>1850392.3</v>
          </cell>
          <cell r="Q149">
            <v>1830863.28</v>
          </cell>
          <cell r="R149">
            <v>2026331.48</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row>
        <row r="150">
          <cell r="A150" t="str">
            <v>216230</v>
          </cell>
          <cell r="B150">
            <v>11796601916.200001</v>
          </cell>
          <cell r="C150">
            <v>11772202066.389999</v>
          </cell>
          <cell r="D150">
            <v>11801359616.860001</v>
          </cell>
          <cell r="E150">
            <v>11768973393.59</v>
          </cell>
          <cell r="F150">
            <v>11713741320.27</v>
          </cell>
          <cell r="G150">
            <v>11682881228.82</v>
          </cell>
          <cell r="H150">
            <v>11705893044.6</v>
          </cell>
          <cell r="I150">
            <v>11414503254.309999</v>
          </cell>
          <cell r="J150">
            <v>11027258935.1</v>
          </cell>
          <cell r="K150">
            <v>10853211428.309999</v>
          </cell>
          <cell r="L150">
            <v>10872009066.940001</v>
          </cell>
          <cell r="M150">
            <v>10668836879.18</v>
          </cell>
          <cell r="N150">
            <v>10463868417.940001</v>
          </cell>
          <cell r="O150">
            <v>10506097757.59</v>
          </cell>
          <cell r="P150">
            <v>10473323668.85</v>
          </cell>
          <cell r="Q150">
            <v>10440216093.32</v>
          </cell>
          <cell r="R150">
            <v>10475333075.889999</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row>
        <row r="151">
          <cell r="A151" t="str">
            <v>216250</v>
          </cell>
          <cell r="B151">
            <v>817565490.50999999</v>
          </cell>
          <cell r="C151">
            <v>815809950.67999995</v>
          </cell>
          <cell r="D151">
            <v>814038809.88</v>
          </cell>
          <cell r="E151">
            <v>812251929.46000004</v>
          </cell>
          <cell r="F151">
            <v>810449169.53999996</v>
          </cell>
          <cell r="G151">
            <v>808630389.00999999</v>
          </cell>
          <cell r="H151">
            <v>806795445.5</v>
          </cell>
          <cell r="I151">
            <v>804944195.38</v>
          </cell>
          <cell r="J151">
            <v>803076493.72000003</v>
          </cell>
          <cell r="K151">
            <v>801192194.34000003</v>
          </cell>
          <cell r="L151">
            <v>799291149.72000003</v>
          </cell>
          <cell r="M151">
            <v>797373211.07000005</v>
          </cell>
          <cell r="N151">
            <v>795438228.25</v>
          </cell>
          <cell r="O151">
            <v>793486049.79999995</v>
          </cell>
          <cell r="P151">
            <v>791516522.88</v>
          </cell>
          <cell r="Q151">
            <v>789529493.36000001</v>
          </cell>
          <cell r="R151">
            <v>787524805.65999997</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row>
        <row r="152">
          <cell r="A152" t="str">
            <v>216501</v>
          </cell>
          <cell r="B152">
            <v>0</v>
          </cell>
          <cell r="C152">
            <v>0</v>
          </cell>
          <cell r="D152">
            <v>0</v>
          </cell>
          <cell r="E152">
            <v>0</v>
          </cell>
          <cell r="F152">
            <v>0</v>
          </cell>
          <cell r="G152">
            <v>0</v>
          </cell>
          <cell r="H152">
            <v>0</v>
          </cell>
          <cell r="I152">
            <v>0</v>
          </cell>
          <cell r="J152">
            <v>0</v>
          </cell>
          <cell r="K152">
            <v>-1</v>
          </cell>
          <cell r="L152">
            <v>-1</v>
          </cell>
          <cell r="M152">
            <v>-1</v>
          </cell>
          <cell r="N152">
            <v>-1</v>
          </cell>
          <cell r="O152">
            <v>-1</v>
          </cell>
          <cell r="P152">
            <v>-1</v>
          </cell>
          <cell r="Q152">
            <v>-1</v>
          </cell>
          <cell r="R152">
            <v>-1</v>
          </cell>
          <cell r="S152">
            <v>-94234004419.289993</v>
          </cell>
          <cell r="T152">
            <v>-90179006269.289993</v>
          </cell>
          <cell r="U152">
            <v>-101558645269.28999</v>
          </cell>
          <cell r="V152">
            <v>-114367782967.57001</v>
          </cell>
          <cell r="W152">
            <v>-133997220967.57001</v>
          </cell>
          <cell r="X152">
            <v>-144025125967.57001</v>
          </cell>
          <cell r="Y152">
            <v>-137401520967.57001</v>
          </cell>
          <cell r="Z152">
            <v>-153424562078.57001</v>
          </cell>
          <cell r="AA152">
            <v>-154663654078.57001</v>
          </cell>
          <cell r="AB152">
            <v>-158561979876.42001</v>
          </cell>
          <cell r="AC152">
            <v>-148908960876.42001</v>
          </cell>
          <cell r="AD152">
            <v>-126718233414.88</v>
          </cell>
          <cell r="AE152">
            <v>-128535117414.88</v>
          </cell>
          <cell r="AF152">
            <v>-124472126906.88</v>
          </cell>
          <cell r="AG152">
            <v>-134978368906.88</v>
          </cell>
          <cell r="AH152">
            <v>-136894917888.62</v>
          </cell>
          <cell r="AI152">
            <v>-139278796888.62</v>
          </cell>
          <cell r="AJ152">
            <v>-155207581888.62</v>
          </cell>
          <cell r="AK152">
            <v>-155326710888.62</v>
          </cell>
          <cell r="AL152">
            <v>-158422829604.62</v>
          </cell>
        </row>
        <row r="153">
          <cell r="A153" t="str">
            <v>216503</v>
          </cell>
          <cell r="B153">
            <v>0</v>
          </cell>
          <cell r="C153">
            <v>0</v>
          </cell>
          <cell r="D153">
            <v>0</v>
          </cell>
          <cell r="E153">
            <v>0</v>
          </cell>
          <cell r="F153">
            <v>0</v>
          </cell>
          <cell r="G153">
            <v>0</v>
          </cell>
          <cell r="H153">
            <v>0</v>
          </cell>
          <cell r="I153">
            <v>0</v>
          </cell>
          <cell r="J153">
            <v>0</v>
          </cell>
          <cell r="K153">
            <v>1</v>
          </cell>
          <cell r="L153">
            <v>1</v>
          </cell>
          <cell r="M153">
            <v>1</v>
          </cell>
          <cell r="N153">
            <v>1</v>
          </cell>
          <cell r="O153">
            <v>1</v>
          </cell>
          <cell r="P153">
            <v>1</v>
          </cell>
          <cell r="Q153">
            <v>1</v>
          </cell>
          <cell r="R153">
            <v>1</v>
          </cell>
          <cell r="S153">
            <v>2500000000</v>
          </cell>
          <cell r="T153">
            <v>4000000000</v>
          </cell>
          <cell r="U153">
            <v>4000000000</v>
          </cell>
          <cell r="V153">
            <v>4000000000</v>
          </cell>
          <cell r="W153">
            <v>4000000000</v>
          </cell>
          <cell r="X153">
            <v>4000000000</v>
          </cell>
          <cell r="Y153">
            <v>2750000000</v>
          </cell>
          <cell r="Z153">
            <v>3750000000</v>
          </cell>
          <cell r="AA153">
            <v>3750000000</v>
          </cell>
          <cell r="AB153">
            <v>3750000000</v>
          </cell>
          <cell r="AC153">
            <v>5250000000</v>
          </cell>
          <cell r="AD153">
            <v>4000000000</v>
          </cell>
          <cell r="AE153">
            <v>4000000000</v>
          </cell>
          <cell r="AF153">
            <v>2500000000</v>
          </cell>
          <cell r="AG153">
            <v>2500000000</v>
          </cell>
          <cell r="AH153">
            <v>2500000000</v>
          </cell>
          <cell r="AI153">
            <v>3500000000</v>
          </cell>
          <cell r="AJ153">
            <v>4750000000</v>
          </cell>
          <cell r="AK153">
            <v>4750000000</v>
          </cell>
          <cell r="AL153">
            <v>3750000000</v>
          </cell>
        </row>
        <row r="154">
          <cell r="A154" t="str">
            <v>216510</v>
          </cell>
          <cell r="B154">
            <v>0</v>
          </cell>
          <cell r="C154">
            <v>0</v>
          </cell>
          <cell r="D154">
            <v>0</v>
          </cell>
          <cell r="E154">
            <v>0</v>
          </cell>
          <cell r="F154">
            <v>0</v>
          </cell>
          <cell r="G154">
            <v>0</v>
          </cell>
          <cell r="H154">
            <v>0</v>
          </cell>
          <cell r="I154">
            <v>0</v>
          </cell>
          <cell r="J154">
            <v>0</v>
          </cell>
          <cell r="K154">
            <v>-1</v>
          </cell>
          <cell r="L154">
            <v>-1</v>
          </cell>
          <cell r="M154">
            <v>-1</v>
          </cell>
          <cell r="N154">
            <v>-1</v>
          </cell>
          <cell r="O154">
            <v>-1</v>
          </cell>
          <cell r="P154">
            <v>-1</v>
          </cell>
          <cell r="Q154">
            <v>-1</v>
          </cell>
          <cell r="R154">
            <v>-1</v>
          </cell>
          <cell r="S154">
            <v>13506980.560000001</v>
          </cell>
          <cell r="T154">
            <v>14201586.369999999</v>
          </cell>
          <cell r="U154">
            <v>11548881.57</v>
          </cell>
          <cell r="V154">
            <v>13217557.119999999</v>
          </cell>
          <cell r="W154">
            <v>12620709.189999999</v>
          </cell>
          <cell r="X154">
            <v>12989876.640000001</v>
          </cell>
          <cell r="Y154">
            <v>8378039.9699999997</v>
          </cell>
          <cell r="Z154">
            <v>8741598.8000000007</v>
          </cell>
          <cell r="AA154">
            <v>8662080.8200000003</v>
          </cell>
          <cell r="AB154">
            <v>11289203.210000001</v>
          </cell>
          <cell r="AC154">
            <v>9859718.0999999996</v>
          </cell>
          <cell r="AD154">
            <v>7617814.0800000001</v>
          </cell>
          <cell r="AE154">
            <v>6339304.2300000004</v>
          </cell>
          <cell r="AF154">
            <v>6153359.8300000001</v>
          </cell>
          <cell r="AG154">
            <v>6904716.9100000001</v>
          </cell>
          <cell r="AH154">
            <v>8793506.5500000007</v>
          </cell>
          <cell r="AI154">
            <v>8932969.9100000001</v>
          </cell>
          <cell r="AJ154">
            <v>12579382.210000001</v>
          </cell>
          <cell r="AK154">
            <v>9326578.1999999993</v>
          </cell>
          <cell r="AL154">
            <v>10701534.029999999</v>
          </cell>
        </row>
        <row r="155">
          <cell r="A155" t="str">
            <v>216520</v>
          </cell>
          <cell r="B155">
            <v>0</v>
          </cell>
          <cell r="C155">
            <v>0</v>
          </cell>
          <cell r="D155">
            <v>0</v>
          </cell>
          <cell r="E155">
            <v>0</v>
          </cell>
          <cell r="F155">
            <v>0</v>
          </cell>
          <cell r="G155">
            <v>0</v>
          </cell>
          <cell r="H155">
            <v>0</v>
          </cell>
          <cell r="I155">
            <v>0</v>
          </cell>
          <cell r="J155">
            <v>0</v>
          </cell>
          <cell r="K155">
            <v>1</v>
          </cell>
          <cell r="L155">
            <v>1</v>
          </cell>
          <cell r="M155">
            <v>1</v>
          </cell>
          <cell r="N155">
            <v>1</v>
          </cell>
          <cell r="O155">
            <v>1</v>
          </cell>
          <cell r="P155">
            <v>1</v>
          </cell>
          <cell r="Q155">
            <v>1</v>
          </cell>
          <cell r="R155">
            <v>1</v>
          </cell>
          <cell r="S155">
            <v>0</v>
          </cell>
          <cell r="T155">
            <v>0</v>
          </cell>
          <cell r="U155">
            <v>-8745589.0099999998</v>
          </cell>
          <cell r="V155">
            <v>-15665896.99</v>
          </cell>
          <cell r="W155">
            <v>-33541409.5</v>
          </cell>
          <cell r="X155">
            <v>-30435306.18</v>
          </cell>
          <cell r="Y155">
            <v>-27320259.66</v>
          </cell>
          <cell r="Z155">
            <v>-24196239.010000002</v>
          </cell>
          <cell r="AA155">
            <v>-21063213.170000002</v>
          </cell>
          <cell r="AB155">
            <v>-17921150.960000001</v>
          </cell>
          <cell r="AC155">
            <v>-14770021.08</v>
          </cell>
          <cell r="AD155">
            <v>-11645600.880000001</v>
          </cell>
          <cell r="AE155">
            <v>-12697955.109999999</v>
          </cell>
          <cell r="AF155">
            <v>-8669964.7200000007</v>
          </cell>
          <cell r="AG155">
            <v>-17837014.760000002</v>
          </cell>
          <cell r="AH155">
            <v>-13882261.800000001</v>
          </cell>
          <cell r="AI155">
            <v>-11151394.960000001</v>
          </cell>
          <cell r="AJ155">
            <v>-9240709.5399999991</v>
          </cell>
          <cell r="AK155">
            <v>-8171870.2599999998</v>
          </cell>
          <cell r="AL155">
            <v>-7096927.5700000003</v>
          </cell>
        </row>
        <row r="156">
          <cell r="A156" t="str">
            <v>216530</v>
          </cell>
          <cell r="B156">
            <v>0</v>
          </cell>
          <cell r="C156">
            <v>0</v>
          </cell>
          <cell r="D156">
            <v>0</v>
          </cell>
          <cell r="E156">
            <v>0</v>
          </cell>
          <cell r="F156">
            <v>0</v>
          </cell>
          <cell r="G156">
            <v>0</v>
          </cell>
          <cell r="H156">
            <v>0</v>
          </cell>
          <cell r="I156">
            <v>0</v>
          </cell>
          <cell r="J156">
            <v>0</v>
          </cell>
          <cell r="K156">
            <v>-1</v>
          </cell>
          <cell r="L156">
            <v>-1</v>
          </cell>
          <cell r="M156">
            <v>-1</v>
          </cell>
          <cell r="N156">
            <v>-1</v>
          </cell>
          <cell r="O156">
            <v>-1</v>
          </cell>
          <cell r="P156">
            <v>-1</v>
          </cell>
          <cell r="Q156">
            <v>-1</v>
          </cell>
          <cell r="R156">
            <v>-1</v>
          </cell>
          <cell r="S156">
            <v>27388647.73</v>
          </cell>
          <cell r="T156">
            <v>30030846.52</v>
          </cell>
          <cell r="U156">
            <v>26921857.329999998</v>
          </cell>
          <cell r="V156">
            <v>29782037.41</v>
          </cell>
          <cell r="W156">
            <v>31076087.170000002</v>
          </cell>
          <cell r="X156">
            <v>28727636.370000001</v>
          </cell>
          <cell r="Y156">
            <v>22971125.68</v>
          </cell>
          <cell r="Z156">
            <v>22438875.07</v>
          </cell>
          <cell r="AA156">
            <v>18302059.41</v>
          </cell>
          <cell r="AB156">
            <v>21889707.07</v>
          </cell>
          <cell r="AC156">
            <v>22531935.920000002</v>
          </cell>
          <cell r="AD156">
            <v>18105379.129999999</v>
          </cell>
          <cell r="AE156">
            <v>14456542.529999999</v>
          </cell>
          <cell r="AF156">
            <v>14754170.119999999</v>
          </cell>
          <cell r="AG156">
            <v>12178654.119999999</v>
          </cell>
          <cell r="AH156">
            <v>9979328.6400000006</v>
          </cell>
          <cell r="AI156">
            <v>12178509.9</v>
          </cell>
          <cell r="AJ156">
            <v>11631335.34</v>
          </cell>
          <cell r="AK156">
            <v>9527953.2599999998</v>
          </cell>
          <cell r="AL156">
            <v>14604551.029999999</v>
          </cell>
        </row>
        <row r="157">
          <cell r="A157" t="str">
            <v>216540</v>
          </cell>
          <cell r="B157">
            <v>0</v>
          </cell>
          <cell r="C157">
            <v>0</v>
          </cell>
          <cell r="D157">
            <v>0</v>
          </cell>
          <cell r="E157">
            <v>0</v>
          </cell>
          <cell r="F157">
            <v>0</v>
          </cell>
          <cell r="G157">
            <v>0</v>
          </cell>
          <cell r="H157">
            <v>0</v>
          </cell>
          <cell r="I157">
            <v>0</v>
          </cell>
          <cell r="J157">
            <v>0</v>
          </cell>
          <cell r="K157">
            <v>1</v>
          </cell>
          <cell r="L157">
            <v>1</v>
          </cell>
          <cell r="M157">
            <v>1</v>
          </cell>
          <cell r="N157">
            <v>1</v>
          </cell>
          <cell r="O157">
            <v>1</v>
          </cell>
          <cell r="P157">
            <v>1</v>
          </cell>
          <cell r="Q157">
            <v>1</v>
          </cell>
          <cell r="R157">
            <v>1</v>
          </cell>
          <cell r="S157">
            <v>1</v>
          </cell>
          <cell r="T157">
            <v>1</v>
          </cell>
          <cell r="U157">
            <v>1</v>
          </cell>
          <cell r="V157">
            <v>1</v>
          </cell>
          <cell r="W157">
            <v>1</v>
          </cell>
          <cell r="X157">
            <v>1</v>
          </cell>
          <cell r="Y157">
            <v>1</v>
          </cell>
          <cell r="Z157">
            <v>1</v>
          </cell>
          <cell r="AA157">
            <v>1</v>
          </cell>
          <cell r="AB157">
            <v>1</v>
          </cell>
          <cell r="AC157">
            <v>1</v>
          </cell>
          <cell r="AD157">
            <v>1</v>
          </cell>
          <cell r="AE157">
            <v>1</v>
          </cell>
          <cell r="AF157">
            <v>0</v>
          </cell>
          <cell r="AG157">
            <v>0</v>
          </cell>
          <cell r="AH157">
            <v>0</v>
          </cell>
          <cell r="AI157">
            <v>0</v>
          </cell>
          <cell r="AJ157">
            <v>0</v>
          </cell>
          <cell r="AK157">
            <v>0</v>
          </cell>
          <cell r="AL157">
            <v>0</v>
          </cell>
        </row>
        <row r="158">
          <cell r="A158" t="str">
            <v>216550</v>
          </cell>
          <cell r="B158">
            <v>0</v>
          </cell>
          <cell r="C158">
            <v>0</v>
          </cell>
          <cell r="D158">
            <v>0</v>
          </cell>
          <cell r="E158">
            <v>0</v>
          </cell>
          <cell r="F158">
            <v>0</v>
          </cell>
          <cell r="G158">
            <v>0</v>
          </cell>
          <cell r="H158">
            <v>0</v>
          </cell>
          <cell r="I158">
            <v>0</v>
          </cell>
          <cell r="J158">
            <v>0</v>
          </cell>
          <cell r="K158">
            <v>-1</v>
          </cell>
          <cell r="L158">
            <v>-1</v>
          </cell>
          <cell r="M158">
            <v>-1</v>
          </cell>
          <cell r="N158">
            <v>-1</v>
          </cell>
          <cell r="O158">
            <v>-1</v>
          </cell>
          <cell r="P158">
            <v>-1</v>
          </cell>
          <cell r="Q158">
            <v>-1</v>
          </cell>
          <cell r="R158">
            <v>-1</v>
          </cell>
          <cell r="S158">
            <v>63563412.060000002</v>
          </cell>
          <cell r="T158">
            <v>56148647.520000003</v>
          </cell>
          <cell r="U158">
            <v>48693198.340000004</v>
          </cell>
          <cell r="V158">
            <v>41196841.299999997</v>
          </cell>
          <cell r="W158">
            <v>33659351.939999998</v>
          </cell>
          <cell r="X158">
            <v>26080504.559999999</v>
          </cell>
          <cell r="Y158">
            <v>18460072.23</v>
          </cell>
          <cell r="Z158">
            <v>10797826.789999999</v>
          </cell>
          <cell r="AA158">
            <v>3093538.78</v>
          </cell>
          <cell r="AB158">
            <v>0</v>
          </cell>
          <cell r="AC158">
            <v>0</v>
          </cell>
          <cell r="AD158">
            <v>0</v>
          </cell>
          <cell r="AE158">
            <v>0</v>
          </cell>
          <cell r="AF158">
            <v>0</v>
          </cell>
          <cell r="AG158">
            <v>0</v>
          </cell>
          <cell r="AH158">
            <v>0</v>
          </cell>
          <cell r="AI158">
            <v>1749.5</v>
          </cell>
          <cell r="AJ158">
            <v>1599.96</v>
          </cell>
          <cell r="AK158">
            <v>1449.59</v>
          </cell>
          <cell r="AL158">
            <v>1298.3900000000001</v>
          </cell>
        </row>
        <row r="159">
          <cell r="A159" t="str">
            <v>216560</v>
          </cell>
          <cell r="B159">
            <v>0</v>
          </cell>
          <cell r="C159">
            <v>0</v>
          </cell>
          <cell r="D159">
            <v>0</v>
          </cell>
          <cell r="E159">
            <v>0</v>
          </cell>
          <cell r="F159">
            <v>0</v>
          </cell>
          <cell r="G159">
            <v>0</v>
          </cell>
          <cell r="H159">
            <v>0</v>
          </cell>
          <cell r="I159">
            <v>0</v>
          </cell>
          <cell r="J159">
            <v>0</v>
          </cell>
          <cell r="K159">
            <v>1</v>
          </cell>
          <cell r="L159">
            <v>1</v>
          </cell>
          <cell r="M159">
            <v>1</v>
          </cell>
          <cell r="N159">
            <v>1</v>
          </cell>
          <cell r="O159">
            <v>1</v>
          </cell>
          <cell r="P159">
            <v>1</v>
          </cell>
          <cell r="Q159">
            <v>1</v>
          </cell>
          <cell r="R159">
            <v>1</v>
          </cell>
          <cell r="S159">
            <v>-12179672.5</v>
          </cell>
          <cell r="T159">
            <v>-10896285.529999999</v>
          </cell>
          <cell r="U159">
            <v>-10401681.449999999</v>
          </cell>
          <cell r="V159">
            <v>-14450455.27</v>
          </cell>
          <cell r="W159">
            <v>-12608982.710000001</v>
          </cell>
          <cell r="X159">
            <v>-10763026.369999999</v>
          </cell>
          <cell r="Y159">
            <v>-9056684.7400000002</v>
          </cell>
          <cell r="Z159">
            <v>-7497731.6900000004</v>
          </cell>
          <cell r="AA159">
            <v>-5942233.0300000003</v>
          </cell>
          <cell r="AB159">
            <v>-11294208.800000001</v>
          </cell>
          <cell r="AC159">
            <v>-9802732.0299999993</v>
          </cell>
          <cell r="AD159">
            <v>-7997994.1100000003</v>
          </cell>
          <cell r="AE159">
            <v>-6909346.0899999999</v>
          </cell>
          <cell r="AF159">
            <v>-5756985.0999999996</v>
          </cell>
          <cell r="AG159">
            <v>-4626321.97</v>
          </cell>
          <cell r="AH159">
            <v>-3801011.06</v>
          </cell>
          <cell r="AI159">
            <v>-3151355.6</v>
          </cell>
          <cell r="AJ159">
            <v>-2563819.4</v>
          </cell>
          <cell r="AK159">
            <v>-1892117.01</v>
          </cell>
          <cell r="AL159">
            <v>-1216429.24</v>
          </cell>
        </row>
        <row r="160">
          <cell r="A160" t="str">
            <v>216565</v>
          </cell>
        </row>
        <row r="161">
          <cell r="A161" t="str">
            <v>216566</v>
          </cell>
        </row>
        <row r="162">
          <cell r="A162" t="str">
            <v>216570</v>
          </cell>
          <cell r="B162">
            <v>0</v>
          </cell>
          <cell r="C162">
            <v>0</v>
          </cell>
          <cell r="D162">
            <v>0</v>
          </cell>
          <cell r="E162">
            <v>0</v>
          </cell>
          <cell r="F162">
            <v>0</v>
          </cell>
          <cell r="G162">
            <v>0</v>
          </cell>
          <cell r="H162">
            <v>0</v>
          </cell>
          <cell r="I162">
            <v>0</v>
          </cell>
          <cell r="J162">
            <v>0</v>
          </cell>
          <cell r="K162">
            <v>-1</v>
          </cell>
          <cell r="L162">
            <v>-1</v>
          </cell>
          <cell r="M162">
            <v>-1</v>
          </cell>
          <cell r="N162">
            <v>-1</v>
          </cell>
          <cell r="O162">
            <v>-1</v>
          </cell>
          <cell r="P162">
            <v>-1</v>
          </cell>
          <cell r="Q162">
            <v>-1</v>
          </cell>
          <cell r="R162">
            <v>-1</v>
          </cell>
          <cell r="S162">
            <v>35385009.229999997</v>
          </cell>
          <cell r="T162">
            <v>31807862.969999999</v>
          </cell>
          <cell r="U162">
            <v>26723577.879999999</v>
          </cell>
          <cell r="V162">
            <v>30824276.739999998</v>
          </cell>
          <cell r="W162">
            <v>45491355.420000002</v>
          </cell>
          <cell r="X162">
            <v>39560272.670000002</v>
          </cell>
          <cell r="Y162">
            <v>33930519.899999999</v>
          </cell>
          <cell r="Z162">
            <v>33597410.829999998</v>
          </cell>
          <cell r="AA162">
            <v>27717226.84</v>
          </cell>
          <cell r="AB162">
            <v>21991892.559999999</v>
          </cell>
          <cell r="AC162">
            <v>17854365.07</v>
          </cell>
          <cell r="AD162">
            <v>14252837.310000001</v>
          </cell>
          <cell r="AE162">
            <v>11202187.48</v>
          </cell>
          <cell r="AF162">
            <v>9590821.9199999999</v>
          </cell>
          <cell r="AG162">
            <v>11872048.189999999</v>
          </cell>
          <cell r="AH162">
            <v>8760294.8000000007</v>
          </cell>
          <cell r="AI162">
            <v>8991948.6799999997</v>
          </cell>
          <cell r="AJ162">
            <v>8422180.8399999999</v>
          </cell>
          <cell r="AK162">
            <v>7094601.4000000004</v>
          </cell>
          <cell r="AL162">
            <v>20037451.239999998</v>
          </cell>
        </row>
        <row r="163">
          <cell r="A163" t="str">
            <v>216575</v>
          </cell>
        </row>
        <row r="164">
          <cell r="A164" t="str">
            <v>216576</v>
          </cell>
        </row>
        <row r="165">
          <cell r="A165" t="str">
            <v>216601</v>
          </cell>
          <cell r="B165">
            <v>0</v>
          </cell>
          <cell r="C165">
            <v>0</v>
          </cell>
          <cell r="D165">
            <v>0</v>
          </cell>
          <cell r="E165">
            <v>0</v>
          </cell>
          <cell r="F165">
            <v>0</v>
          </cell>
          <cell r="G165">
            <v>0</v>
          </cell>
          <cell r="H165">
            <v>0</v>
          </cell>
          <cell r="I165">
            <v>0</v>
          </cell>
          <cell r="J165">
            <v>0</v>
          </cell>
          <cell r="K165">
            <v>1</v>
          </cell>
          <cell r="L165">
            <v>1</v>
          </cell>
          <cell r="M165">
            <v>1</v>
          </cell>
          <cell r="N165">
            <v>1</v>
          </cell>
          <cell r="O165">
            <v>1</v>
          </cell>
          <cell r="P165">
            <v>1</v>
          </cell>
          <cell r="Q165">
            <v>1</v>
          </cell>
          <cell r="R165">
            <v>1</v>
          </cell>
          <cell r="S165">
            <v>-393452972911.07001</v>
          </cell>
          <cell r="T165">
            <v>-416542887262.71997</v>
          </cell>
          <cell r="U165">
            <v>-414953695022.04999</v>
          </cell>
          <cell r="V165">
            <v>-420494563980.15002</v>
          </cell>
          <cell r="W165">
            <v>-454855926605.89001</v>
          </cell>
          <cell r="X165">
            <v>-443372817109.70001</v>
          </cell>
          <cell r="Y165">
            <v>-436346667440.84003</v>
          </cell>
          <cell r="Z165">
            <v>-427300242214.58002</v>
          </cell>
          <cell r="AA165">
            <v>-397250036984.19</v>
          </cell>
          <cell r="AB165">
            <v>-394110388699.15997</v>
          </cell>
          <cell r="AC165">
            <v>-418225744004.63</v>
          </cell>
          <cell r="AD165">
            <v>-406588634668.90002</v>
          </cell>
          <cell r="AE165">
            <v>-408940138129.84003</v>
          </cell>
          <cell r="AF165">
            <v>-398531935771.67999</v>
          </cell>
          <cell r="AG165">
            <v>-396061422752.53998</v>
          </cell>
          <cell r="AH165">
            <v>-404975729555.65997</v>
          </cell>
          <cell r="AI165">
            <v>-414580079185.44</v>
          </cell>
          <cell r="AJ165">
            <v>-408384953183.40002</v>
          </cell>
          <cell r="AK165">
            <v>-392784686530.96002</v>
          </cell>
          <cell r="AL165">
            <v>-387536218756.37</v>
          </cell>
        </row>
        <row r="166">
          <cell r="A166" t="str">
            <v>216603</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79750000000</v>
          </cell>
          <cell r="T166">
            <v>86250000000</v>
          </cell>
          <cell r="U166">
            <v>90500000000</v>
          </cell>
          <cell r="V166">
            <v>96250000000</v>
          </cell>
          <cell r="W166">
            <v>100000000000</v>
          </cell>
          <cell r="X166">
            <v>101250000000</v>
          </cell>
          <cell r="Y166">
            <v>98500000000</v>
          </cell>
          <cell r="Z166">
            <v>96750000000</v>
          </cell>
          <cell r="AA166">
            <v>95500000000</v>
          </cell>
          <cell r="AB166">
            <v>93000000000</v>
          </cell>
          <cell r="AC166">
            <v>92250000000</v>
          </cell>
          <cell r="AD166">
            <v>93250000000</v>
          </cell>
          <cell r="AE166">
            <v>96250000000</v>
          </cell>
          <cell r="AF166">
            <v>97000000000</v>
          </cell>
          <cell r="AG166">
            <v>95500000000</v>
          </cell>
          <cell r="AH166">
            <v>93500000000</v>
          </cell>
          <cell r="AI166">
            <v>90250000000</v>
          </cell>
          <cell r="AJ166">
            <v>85500000000</v>
          </cell>
          <cell r="AK166">
            <v>80250000000</v>
          </cell>
          <cell r="AL166">
            <v>78750000000</v>
          </cell>
        </row>
        <row r="167">
          <cell r="A167" t="str">
            <v>216610</v>
          </cell>
          <cell r="B167">
            <v>0</v>
          </cell>
          <cell r="C167">
            <v>0</v>
          </cell>
          <cell r="D167">
            <v>0</v>
          </cell>
          <cell r="E167">
            <v>0</v>
          </cell>
          <cell r="F167">
            <v>0</v>
          </cell>
          <cell r="G167">
            <v>0</v>
          </cell>
          <cell r="H167">
            <v>0</v>
          </cell>
          <cell r="I167">
            <v>0</v>
          </cell>
          <cell r="J167">
            <v>0</v>
          </cell>
          <cell r="K167">
            <v>-1</v>
          </cell>
          <cell r="L167">
            <v>-1</v>
          </cell>
          <cell r="M167">
            <v>-1</v>
          </cell>
          <cell r="N167">
            <v>-1</v>
          </cell>
          <cell r="O167">
            <v>-1</v>
          </cell>
          <cell r="P167">
            <v>-1</v>
          </cell>
          <cell r="Q167">
            <v>-1</v>
          </cell>
          <cell r="R167">
            <v>-1</v>
          </cell>
          <cell r="S167">
            <v>13143240.68</v>
          </cell>
          <cell r="T167">
            <v>14234573.550000001</v>
          </cell>
          <cell r="U167">
            <v>14786817.77</v>
          </cell>
          <cell r="V167">
            <v>15481970.810000001</v>
          </cell>
          <cell r="W167">
            <v>15125909.26</v>
          </cell>
          <cell r="X167">
            <v>14444676.369999999</v>
          </cell>
          <cell r="Y167">
            <v>14547759.380000001</v>
          </cell>
          <cell r="Z167">
            <v>14995869.779999999</v>
          </cell>
          <cell r="AA167">
            <v>14310747.74</v>
          </cell>
          <cell r="AB167">
            <v>14764301.630000001</v>
          </cell>
          <cell r="AC167">
            <v>14991824.17</v>
          </cell>
          <cell r="AD167">
            <v>14658532.25</v>
          </cell>
          <cell r="AE167">
            <v>13178405.65</v>
          </cell>
          <cell r="AF167">
            <v>12415065.02</v>
          </cell>
          <cell r="AG167">
            <v>12062643.939999999</v>
          </cell>
          <cell r="AH167">
            <v>11534870.560000001</v>
          </cell>
          <cell r="AI167">
            <v>11578512.52</v>
          </cell>
          <cell r="AJ167">
            <v>9712407.0999999996</v>
          </cell>
          <cell r="AK167">
            <v>7940852.4100000001</v>
          </cell>
          <cell r="AL167">
            <v>6753967.8600000003</v>
          </cell>
        </row>
        <row r="168">
          <cell r="A168" t="str">
            <v>216620</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row>
        <row r="169">
          <cell r="A169" t="str">
            <v>216630</v>
          </cell>
          <cell r="B169">
            <v>0</v>
          </cell>
          <cell r="C169">
            <v>0</v>
          </cell>
          <cell r="D169">
            <v>0</v>
          </cell>
          <cell r="E169">
            <v>0</v>
          </cell>
          <cell r="F169">
            <v>0</v>
          </cell>
          <cell r="G169">
            <v>0</v>
          </cell>
          <cell r="H169">
            <v>0</v>
          </cell>
          <cell r="I169">
            <v>0</v>
          </cell>
          <cell r="J169">
            <v>0</v>
          </cell>
          <cell r="K169">
            <v>1</v>
          </cell>
          <cell r="L169">
            <v>1</v>
          </cell>
          <cell r="M169">
            <v>1</v>
          </cell>
          <cell r="N169">
            <v>1</v>
          </cell>
          <cell r="O169">
            <v>1</v>
          </cell>
          <cell r="P169">
            <v>1</v>
          </cell>
          <cell r="Q169">
            <v>1</v>
          </cell>
          <cell r="R169">
            <v>1</v>
          </cell>
          <cell r="S169">
            <v>802184026.89999998</v>
          </cell>
          <cell r="T169">
            <v>811815874.88</v>
          </cell>
          <cell r="U169">
            <v>815730825.34000003</v>
          </cell>
          <cell r="V169">
            <v>859841188.63</v>
          </cell>
          <cell r="W169">
            <v>841457725.52999997</v>
          </cell>
          <cell r="X169">
            <v>810144922.33000004</v>
          </cell>
          <cell r="Y169">
            <v>828452025.69000006</v>
          </cell>
          <cell r="Z169">
            <v>868945409.83000004</v>
          </cell>
          <cell r="AA169">
            <v>823839857.50999999</v>
          </cell>
          <cell r="AB169">
            <v>847249812.57000005</v>
          </cell>
          <cell r="AC169">
            <v>846690643.42999995</v>
          </cell>
          <cell r="AD169">
            <v>838840746.29999995</v>
          </cell>
          <cell r="AE169">
            <v>793943557.34000003</v>
          </cell>
          <cell r="AF169">
            <v>836030547.50999999</v>
          </cell>
          <cell r="AG169">
            <v>904411988.96000004</v>
          </cell>
          <cell r="AH169">
            <v>943477390.33000004</v>
          </cell>
          <cell r="AI169">
            <v>1030483875.89</v>
          </cell>
          <cell r="AJ169">
            <v>1033137616.1900001</v>
          </cell>
          <cell r="AK169">
            <v>1112589434.9200001</v>
          </cell>
          <cell r="AL169">
            <v>1251481950.75</v>
          </cell>
        </row>
        <row r="170">
          <cell r="A170" t="str">
            <v>216640</v>
          </cell>
          <cell r="B170">
            <v>0</v>
          </cell>
          <cell r="C170">
            <v>0</v>
          </cell>
          <cell r="D170">
            <v>0</v>
          </cell>
          <cell r="E170">
            <v>0</v>
          </cell>
          <cell r="F170">
            <v>0</v>
          </cell>
          <cell r="G170">
            <v>0</v>
          </cell>
          <cell r="H170">
            <v>0</v>
          </cell>
          <cell r="I170">
            <v>0</v>
          </cell>
          <cell r="J170">
            <v>0</v>
          </cell>
          <cell r="K170">
            <v>1</v>
          </cell>
          <cell r="L170">
            <v>1</v>
          </cell>
          <cell r="M170">
            <v>1</v>
          </cell>
          <cell r="N170">
            <v>1</v>
          </cell>
          <cell r="O170">
            <v>1</v>
          </cell>
          <cell r="P170">
            <v>1</v>
          </cell>
          <cell r="Q170">
            <v>1</v>
          </cell>
          <cell r="R170">
            <v>1</v>
          </cell>
          <cell r="S170">
            <v>1</v>
          </cell>
          <cell r="T170">
            <v>1</v>
          </cell>
          <cell r="U170">
            <v>1</v>
          </cell>
          <cell r="V170">
            <v>1</v>
          </cell>
          <cell r="W170">
            <v>1</v>
          </cell>
          <cell r="X170">
            <v>1</v>
          </cell>
          <cell r="Y170">
            <v>1</v>
          </cell>
          <cell r="Z170">
            <v>1</v>
          </cell>
          <cell r="AA170">
            <v>1</v>
          </cell>
          <cell r="AB170">
            <v>1</v>
          </cell>
          <cell r="AC170">
            <v>1</v>
          </cell>
          <cell r="AD170">
            <v>1</v>
          </cell>
          <cell r="AE170">
            <v>1</v>
          </cell>
          <cell r="AF170">
            <v>0</v>
          </cell>
          <cell r="AG170">
            <v>0</v>
          </cell>
          <cell r="AH170">
            <v>0</v>
          </cell>
          <cell r="AI170">
            <v>0</v>
          </cell>
          <cell r="AJ170">
            <v>0</v>
          </cell>
          <cell r="AK170">
            <v>0</v>
          </cell>
          <cell r="AL170">
            <v>0</v>
          </cell>
        </row>
        <row r="171">
          <cell r="A171" t="str">
            <v>216650</v>
          </cell>
          <cell r="B171">
            <v>0</v>
          </cell>
          <cell r="C171">
            <v>0</v>
          </cell>
          <cell r="D171">
            <v>0</v>
          </cell>
          <cell r="E171">
            <v>0</v>
          </cell>
          <cell r="F171">
            <v>0</v>
          </cell>
          <cell r="G171">
            <v>0</v>
          </cell>
          <cell r="H171">
            <v>0</v>
          </cell>
          <cell r="I171">
            <v>0</v>
          </cell>
          <cell r="J171">
            <v>0</v>
          </cell>
          <cell r="K171">
            <v>-1</v>
          </cell>
          <cell r="L171">
            <v>-1</v>
          </cell>
          <cell r="M171">
            <v>-1</v>
          </cell>
          <cell r="N171">
            <v>-1</v>
          </cell>
          <cell r="O171">
            <v>-1</v>
          </cell>
          <cell r="P171">
            <v>-1</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row>
        <row r="172">
          <cell r="A172" t="str">
            <v>216660</v>
          </cell>
          <cell r="B172">
            <v>0</v>
          </cell>
          <cell r="C172">
            <v>0</v>
          </cell>
          <cell r="D172">
            <v>0</v>
          </cell>
          <cell r="E172">
            <v>0</v>
          </cell>
          <cell r="F172">
            <v>0</v>
          </cell>
          <cell r="G172">
            <v>0</v>
          </cell>
          <cell r="H172">
            <v>0</v>
          </cell>
          <cell r="I172">
            <v>0</v>
          </cell>
          <cell r="J172">
            <v>0</v>
          </cell>
          <cell r="K172">
            <v>-1</v>
          </cell>
          <cell r="L172">
            <v>-1</v>
          </cell>
          <cell r="M172">
            <v>-1</v>
          </cell>
          <cell r="N172">
            <v>-1</v>
          </cell>
          <cell r="O172">
            <v>-1</v>
          </cell>
          <cell r="P172">
            <v>-1</v>
          </cell>
          <cell r="Q172">
            <v>-1</v>
          </cell>
          <cell r="R172">
            <v>-1</v>
          </cell>
          <cell r="S172">
            <v>-1</v>
          </cell>
          <cell r="T172">
            <v>-1</v>
          </cell>
          <cell r="U172">
            <v>-1</v>
          </cell>
          <cell r="V172">
            <v>-1</v>
          </cell>
          <cell r="W172">
            <v>-1</v>
          </cell>
          <cell r="X172">
            <v>-1</v>
          </cell>
          <cell r="Y172">
            <v>-1</v>
          </cell>
          <cell r="Z172">
            <v>-1</v>
          </cell>
          <cell r="AA172">
            <v>-1</v>
          </cell>
          <cell r="AB172">
            <v>-1</v>
          </cell>
          <cell r="AC172">
            <v>-1</v>
          </cell>
          <cell r="AD172">
            <v>-1</v>
          </cell>
          <cell r="AE172">
            <v>-1</v>
          </cell>
          <cell r="AF172">
            <v>0</v>
          </cell>
          <cell r="AG172">
            <v>0</v>
          </cell>
          <cell r="AH172">
            <v>0</v>
          </cell>
          <cell r="AI172">
            <v>0</v>
          </cell>
          <cell r="AJ172">
            <v>0</v>
          </cell>
          <cell r="AK172">
            <v>0</v>
          </cell>
          <cell r="AL172">
            <v>0</v>
          </cell>
        </row>
        <row r="173">
          <cell r="A173" t="str">
            <v>216665</v>
          </cell>
        </row>
        <row r="174">
          <cell r="A174" t="str">
            <v>216666</v>
          </cell>
        </row>
        <row r="175">
          <cell r="A175" t="str">
            <v>216670</v>
          </cell>
          <cell r="B175">
            <v>0</v>
          </cell>
          <cell r="C175">
            <v>0</v>
          </cell>
          <cell r="D175">
            <v>0</v>
          </cell>
          <cell r="E175">
            <v>0</v>
          </cell>
          <cell r="F175">
            <v>0</v>
          </cell>
          <cell r="G175">
            <v>0</v>
          </cell>
          <cell r="H175">
            <v>0</v>
          </cell>
          <cell r="I175">
            <v>0</v>
          </cell>
          <cell r="J175">
            <v>0</v>
          </cell>
          <cell r="K175">
            <v>1</v>
          </cell>
          <cell r="L175">
            <v>1</v>
          </cell>
          <cell r="M175">
            <v>1</v>
          </cell>
          <cell r="N175">
            <v>1</v>
          </cell>
          <cell r="O175">
            <v>1</v>
          </cell>
          <cell r="P175">
            <v>1</v>
          </cell>
          <cell r="Q175">
            <v>1</v>
          </cell>
          <cell r="R175">
            <v>1</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row>
        <row r="176">
          <cell r="A176" t="str">
            <v>216675</v>
          </cell>
        </row>
        <row r="177">
          <cell r="A177" t="str">
            <v>216676</v>
          </cell>
        </row>
        <row r="178">
          <cell r="A178" t="str">
            <v>216701</v>
          </cell>
          <cell r="B178">
            <v>0</v>
          </cell>
          <cell r="C178">
            <v>0</v>
          </cell>
          <cell r="D178">
            <v>0</v>
          </cell>
          <cell r="E178">
            <v>0</v>
          </cell>
          <cell r="F178">
            <v>0</v>
          </cell>
          <cell r="G178">
            <v>0</v>
          </cell>
          <cell r="H178">
            <v>0</v>
          </cell>
          <cell r="I178">
            <v>0</v>
          </cell>
          <cell r="J178">
            <v>0</v>
          </cell>
          <cell r="K178">
            <v>-1</v>
          </cell>
          <cell r="L178">
            <v>-1</v>
          </cell>
          <cell r="M178">
            <v>-1</v>
          </cell>
          <cell r="N178">
            <v>-1</v>
          </cell>
          <cell r="O178">
            <v>-1</v>
          </cell>
          <cell r="P178">
            <v>-1</v>
          </cell>
          <cell r="Q178">
            <v>-1</v>
          </cell>
          <cell r="R178">
            <v>-1</v>
          </cell>
          <cell r="S178">
            <v>-1</v>
          </cell>
          <cell r="T178">
            <v>-1</v>
          </cell>
          <cell r="U178">
            <v>-1</v>
          </cell>
          <cell r="V178">
            <v>-1</v>
          </cell>
          <cell r="W178">
            <v>-1</v>
          </cell>
          <cell r="X178">
            <v>-1</v>
          </cell>
          <cell r="Y178">
            <v>-1</v>
          </cell>
          <cell r="Z178">
            <v>-1</v>
          </cell>
          <cell r="AA178">
            <v>-1</v>
          </cell>
          <cell r="AB178">
            <v>-1</v>
          </cell>
          <cell r="AC178">
            <v>-1</v>
          </cell>
          <cell r="AD178">
            <v>-1</v>
          </cell>
          <cell r="AE178">
            <v>-1</v>
          </cell>
          <cell r="AF178">
            <v>0</v>
          </cell>
          <cell r="AG178">
            <v>0</v>
          </cell>
          <cell r="AH178">
            <v>0</v>
          </cell>
          <cell r="AI178">
            <v>0</v>
          </cell>
          <cell r="AJ178">
            <v>0</v>
          </cell>
          <cell r="AK178">
            <v>0</v>
          </cell>
          <cell r="AL178">
            <v>0</v>
          </cell>
        </row>
        <row r="179">
          <cell r="A179" t="str">
            <v>216703</v>
          </cell>
          <cell r="B179">
            <v>0</v>
          </cell>
          <cell r="C179">
            <v>0</v>
          </cell>
          <cell r="D179">
            <v>0</v>
          </cell>
          <cell r="E179">
            <v>0</v>
          </cell>
          <cell r="F179">
            <v>0</v>
          </cell>
          <cell r="G179">
            <v>0</v>
          </cell>
          <cell r="H179">
            <v>0</v>
          </cell>
          <cell r="I179">
            <v>0</v>
          </cell>
          <cell r="J179">
            <v>0</v>
          </cell>
          <cell r="K179">
            <v>1</v>
          </cell>
          <cell r="L179">
            <v>1</v>
          </cell>
          <cell r="M179">
            <v>1</v>
          </cell>
          <cell r="N179">
            <v>1</v>
          </cell>
          <cell r="O179">
            <v>1</v>
          </cell>
          <cell r="P179">
            <v>1</v>
          </cell>
          <cell r="Q179">
            <v>1</v>
          </cell>
          <cell r="R179">
            <v>1</v>
          </cell>
          <cell r="S179">
            <v>1</v>
          </cell>
          <cell r="T179">
            <v>1</v>
          </cell>
          <cell r="U179">
            <v>1</v>
          </cell>
          <cell r="V179">
            <v>1</v>
          </cell>
          <cell r="W179">
            <v>1</v>
          </cell>
          <cell r="X179">
            <v>1</v>
          </cell>
          <cell r="Y179">
            <v>1</v>
          </cell>
          <cell r="Z179">
            <v>1</v>
          </cell>
          <cell r="AA179">
            <v>1</v>
          </cell>
          <cell r="AB179">
            <v>1</v>
          </cell>
          <cell r="AC179">
            <v>1</v>
          </cell>
          <cell r="AD179">
            <v>1</v>
          </cell>
          <cell r="AE179">
            <v>1</v>
          </cell>
          <cell r="AF179">
            <v>0</v>
          </cell>
          <cell r="AG179">
            <v>0</v>
          </cell>
          <cell r="AH179">
            <v>0</v>
          </cell>
          <cell r="AI179">
            <v>0</v>
          </cell>
          <cell r="AJ179">
            <v>0</v>
          </cell>
          <cell r="AK179">
            <v>0</v>
          </cell>
          <cell r="AL179">
            <v>0</v>
          </cell>
        </row>
        <row r="180">
          <cell r="A180" t="str">
            <v>216710</v>
          </cell>
          <cell r="B180">
            <v>0</v>
          </cell>
          <cell r="C180">
            <v>0</v>
          </cell>
          <cell r="D180">
            <v>0</v>
          </cell>
          <cell r="E180">
            <v>0</v>
          </cell>
          <cell r="F180">
            <v>0</v>
          </cell>
          <cell r="G180">
            <v>0</v>
          </cell>
          <cell r="H180">
            <v>0</v>
          </cell>
          <cell r="I180">
            <v>0</v>
          </cell>
          <cell r="J180">
            <v>0</v>
          </cell>
          <cell r="K180">
            <v>-1</v>
          </cell>
          <cell r="L180">
            <v>-1</v>
          </cell>
          <cell r="M180">
            <v>-1</v>
          </cell>
          <cell r="N180">
            <v>-1</v>
          </cell>
          <cell r="O180">
            <v>-1</v>
          </cell>
          <cell r="P180">
            <v>-1</v>
          </cell>
          <cell r="Q180">
            <v>-1</v>
          </cell>
          <cell r="R180">
            <v>-1</v>
          </cell>
          <cell r="S180">
            <v>-1</v>
          </cell>
          <cell r="T180">
            <v>-1</v>
          </cell>
          <cell r="U180">
            <v>-1</v>
          </cell>
          <cell r="V180">
            <v>-1</v>
          </cell>
          <cell r="W180">
            <v>-1</v>
          </cell>
          <cell r="X180">
            <v>-1</v>
          </cell>
          <cell r="Y180">
            <v>-1</v>
          </cell>
          <cell r="Z180">
            <v>-1</v>
          </cell>
          <cell r="AA180">
            <v>-1</v>
          </cell>
          <cell r="AB180">
            <v>-1</v>
          </cell>
          <cell r="AC180">
            <v>-1</v>
          </cell>
          <cell r="AD180">
            <v>-1</v>
          </cell>
          <cell r="AE180">
            <v>-1</v>
          </cell>
          <cell r="AF180">
            <v>0</v>
          </cell>
          <cell r="AG180">
            <v>0</v>
          </cell>
          <cell r="AH180">
            <v>0</v>
          </cell>
          <cell r="AI180">
            <v>0</v>
          </cell>
          <cell r="AJ180">
            <v>0</v>
          </cell>
          <cell r="AK180">
            <v>0</v>
          </cell>
          <cell r="AL180">
            <v>0</v>
          </cell>
        </row>
        <row r="181">
          <cell r="A181" t="str">
            <v>216720</v>
          </cell>
          <cell r="B181">
            <v>0</v>
          </cell>
          <cell r="C181">
            <v>0</v>
          </cell>
          <cell r="D181">
            <v>0</v>
          </cell>
          <cell r="E181">
            <v>0</v>
          </cell>
          <cell r="F181">
            <v>0</v>
          </cell>
          <cell r="G181">
            <v>0</v>
          </cell>
          <cell r="H181">
            <v>0</v>
          </cell>
          <cell r="I181">
            <v>0</v>
          </cell>
          <cell r="J181">
            <v>0</v>
          </cell>
          <cell r="K181">
            <v>1</v>
          </cell>
          <cell r="L181">
            <v>1</v>
          </cell>
          <cell r="M181">
            <v>1</v>
          </cell>
          <cell r="N181">
            <v>1</v>
          </cell>
          <cell r="O181">
            <v>1</v>
          </cell>
          <cell r="P181">
            <v>1</v>
          </cell>
          <cell r="Q181">
            <v>1</v>
          </cell>
          <cell r="R181">
            <v>1</v>
          </cell>
          <cell r="S181">
            <v>1</v>
          </cell>
          <cell r="T181">
            <v>1</v>
          </cell>
          <cell r="U181">
            <v>1</v>
          </cell>
          <cell r="V181">
            <v>1</v>
          </cell>
          <cell r="W181">
            <v>1</v>
          </cell>
          <cell r="X181">
            <v>1</v>
          </cell>
          <cell r="Y181">
            <v>1</v>
          </cell>
          <cell r="Z181">
            <v>1</v>
          </cell>
          <cell r="AA181">
            <v>1</v>
          </cell>
          <cell r="AB181">
            <v>1</v>
          </cell>
          <cell r="AC181">
            <v>1</v>
          </cell>
          <cell r="AD181">
            <v>1</v>
          </cell>
          <cell r="AE181">
            <v>1</v>
          </cell>
          <cell r="AF181">
            <v>0</v>
          </cell>
          <cell r="AG181">
            <v>0</v>
          </cell>
          <cell r="AH181">
            <v>0</v>
          </cell>
          <cell r="AI181">
            <v>0</v>
          </cell>
          <cell r="AJ181">
            <v>0</v>
          </cell>
          <cell r="AK181">
            <v>0</v>
          </cell>
          <cell r="AL181">
            <v>0</v>
          </cell>
        </row>
        <row r="182">
          <cell r="A182" t="str">
            <v>216730</v>
          </cell>
          <cell r="B182">
            <v>0</v>
          </cell>
          <cell r="C182">
            <v>0</v>
          </cell>
          <cell r="D182">
            <v>0</v>
          </cell>
          <cell r="E182">
            <v>0</v>
          </cell>
          <cell r="F182">
            <v>0</v>
          </cell>
          <cell r="G182">
            <v>0</v>
          </cell>
          <cell r="H182">
            <v>0</v>
          </cell>
          <cell r="I182">
            <v>0</v>
          </cell>
          <cell r="J182">
            <v>0</v>
          </cell>
          <cell r="K182">
            <v>-1</v>
          </cell>
          <cell r="L182">
            <v>-1</v>
          </cell>
          <cell r="M182">
            <v>-1</v>
          </cell>
          <cell r="N182">
            <v>-1</v>
          </cell>
          <cell r="O182">
            <v>-1</v>
          </cell>
          <cell r="P182">
            <v>-1</v>
          </cell>
          <cell r="Q182">
            <v>-1</v>
          </cell>
          <cell r="R182">
            <v>-1</v>
          </cell>
          <cell r="S182">
            <v>-1</v>
          </cell>
          <cell r="T182">
            <v>-1</v>
          </cell>
          <cell r="U182">
            <v>-1</v>
          </cell>
          <cell r="V182">
            <v>-1</v>
          </cell>
          <cell r="W182">
            <v>-1</v>
          </cell>
          <cell r="X182">
            <v>-1</v>
          </cell>
          <cell r="Y182">
            <v>-1</v>
          </cell>
          <cell r="Z182">
            <v>-1</v>
          </cell>
          <cell r="AA182">
            <v>-1</v>
          </cell>
          <cell r="AB182">
            <v>-1</v>
          </cell>
          <cell r="AC182">
            <v>-1</v>
          </cell>
          <cell r="AD182">
            <v>-1</v>
          </cell>
          <cell r="AE182">
            <v>-1</v>
          </cell>
          <cell r="AF182">
            <v>0</v>
          </cell>
          <cell r="AG182">
            <v>0</v>
          </cell>
          <cell r="AH182">
            <v>0</v>
          </cell>
          <cell r="AI182">
            <v>0</v>
          </cell>
          <cell r="AJ182">
            <v>0</v>
          </cell>
          <cell r="AK182">
            <v>0</v>
          </cell>
          <cell r="AL182">
            <v>0</v>
          </cell>
        </row>
        <row r="183">
          <cell r="A183" t="str">
            <v>216740</v>
          </cell>
          <cell r="B183">
            <v>0</v>
          </cell>
          <cell r="C183">
            <v>0</v>
          </cell>
          <cell r="D183">
            <v>0</v>
          </cell>
          <cell r="E183">
            <v>0</v>
          </cell>
          <cell r="F183">
            <v>0</v>
          </cell>
          <cell r="G183">
            <v>0</v>
          </cell>
          <cell r="H183">
            <v>0</v>
          </cell>
          <cell r="I183">
            <v>0</v>
          </cell>
          <cell r="J183">
            <v>0</v>
          </cell>
          <cell r="K183">
            <v>1</v>
          </cell>
          <cell r="L183">
            <v>1</v>
          </cell>
          <cell r="M183">
            <v>1</v>
          </cell>
          <cell r="N183">
            <v>1</v>
          </cell>
          <cell r="O183">
            <v>1</v>
          </cell>
          <cell r="P183">
            <v>1</v>
          </cell>
          <cell r="Q183">
            <v>1</v>
          </cell>
          <cell r="R183">
            <v>1</v>
          </cell>
          <cell r="S183">
            <v>1</v>
          </cell>
          <cell r="T183">
            <v>1</v>
          </cell>
          <cell r="U183">
            <v>1</v>
          </cell>
          <cell r="V183">
            <v>1</v>
          </cell>
          <cell r="W183">
            <v>1</v>
          </cell>
          <cell r="X183">
            <v>1</v>
          </cell>
          <cell r="Y183">
            <v>1</v>
          </cell>
          <cell r="Z183">
            <v>1</v>
          </cell>
          <cell r="AA183">
            <v>1</v>
          </cell>
          <cell r="AB183">
            <v>1</v>
          </cell>
          <cell r="AC183">
            <v>1</v>
          </cell>
          <cell r="AD183">
            <v>1</v>
          </cell>
          <cell r="AE183">
            <v>1</v>
          </cell>
          <cell r="AF183">
            <v>0</v>
          </cell>
          <cell r="AG183">
            <v>0</v>
          </cell>
          <cell r="AH183">
            <v>0</v>
          </cell>
          <cell r="AI183">
            <v>0</v>
          </cell>
          <cell r="AJ183">
            <v>0</v>
          </cell>
          <cell r="AK183">
            <v>0</v>
          </cell>
          <cell r="AL183">
            <v>0</v>
          </cell>
        </row>
        <row r="184">
          <cell r="A184" t="str">
            <v>216750</v>
          </cell>
          <cell r="B184">
            <v>0</v>
          </cell>
          <cell r="C184">
            <v>0</v>
          </cell>
          <cell r="D184">
            <v>0</v>
          </cell>
          <cell r="E184">
            <v>0</v>
          </cell>
          <cell r="F184">
            <v>0</v>
          </cell>
          <cell r="G184">
            <v>0</v>
          </cell>
          <cell r="H184">
            <v>0</v>
          </cell>
          <cell r="I184">
            <v>0</v>
          </cell>
          <cell r="J184">
            <v>0</v>
          </cell>
          <cell r="K184">
            <v>-1</v>
          </cell>
          <cell r="L184">
            <v>-1</v>
          </cell>
          <cell r="M184">
            <v>-1</v>
          </cell>
          <cell r="N184">
            <v>-1</v>
          </cell>
          <cell r="O184">
            <v>-1</v>
          </cell>
          <cell r="P184">
            <v>-1</v>
          </cell>
          <cell r="Q184">
            <v>-1</v>
          </cell>
          <cell r="R184">
            <v>-1</v>
          </cell>
          <cell r="S184">
            <v>-1</v>
          </cell>
          <cell r="T184">
            <v>-1</v>
          </cell>
          <cell r="U184">
            <v>-1</v>
          </cell>
          <cell r="V184">
            <v>-1</v>
          </cell>
          <cell r="W184">
            <v>-1</v>
          </cell>
          <cell r="X184">
            <v>-1</v>
          </cell>
          <cell r="Y184">
            <v>-1</v>
          </cell>
          <cell r="Z184">
            <v>-1</v>
          </cell>
          <cell r="AA184">
            <v>-1</v>
          </cell>
          <cell r="AB184">
            <v>-1</v>
          </cell>
          <cell r="AC184">
            <v>-1</v>
          </cell>
          <cell r="AD184">
            <v>-1</v>
          </cell>
          <cell r="AE184">
            <v>-1</v>
          </cell>
          <cell r="AF184">
            <v>0</v>
          </cell>
          <cell r="AG184">
            <v>0</v>
          </cell>
          <cell r="AH184">
            <v>0</v>
          </cell>
          <cell r="AI184">
            <v>0</v>
          </cell>
          <cell r="AJ184">
            <v>0</v>
          </cell>
          <cell r="AK184">
            <v>0</v>
          </cell>
          <cell r="AL184">
            <v>0</v>
          </cell>
        </row>
        <row r="185">
          <cell r="A185" t="str">
            <v>216760</v>
          </cell>
          <cell r="B185">
            <v>0</v>
          </cell>
          <cell r="C185">
            <v>0</v>
          </cell>
          <cell r="D185">
            <v>0</v>
          </cell>
          <cell r="E185">
            <v>0</v>
          </cell>
          <cell r="F185">
            <v>0</v>
          </cell>
          <cell r="G185">
            <v>0</v>
          </cell>
          <cell r="H185">
            <v>0</v>
          </cell>
          <cell r="I185">
            <v>0</v>
          </cell>
          <cell r="J185">
            <v>0</v>
          </cell>
          <cell r="K185">
            <v>1</v>
          </cell>
          <cell r="L185">
            <v>1</v>
          </cell>
          <cell r="M185">
            <v>1</v>
          </cell>
          <cell r="N185">
            <v>1</v>
          </cell>
          <cell r="O185">
            <v>1</v>
          </cell>
          <cell r="P185">
            <v>1</v>
          </cell>
          <cell r="Q185">
            <v>1</v>
          </cell>
          <cell r="R185">
            <v>1</v>
          </cell>
          <cell r="S185">
            <v>1</v>
          </cell>
          <cell r="T185">
            <v>1</v>
          </cell>
          <cell r="U185">
            <v>1</v>
          </cell>
          <cell r="V185">
            <v>1</v>
          </cell>
          <cell r="W185">
            <v>1</v>
          </cell>
          <cell r="X185">
            <v>1</v>
          </cell>
          <cell r="Y185">
            <v>1</v>
          </cell>
          <cell r="Z185">
            <v>1</v>
          </cell>
          <cell r="AA185">
            <v>1</v>
          </cell>
          <cell r="AB185">
            <v>1</v>
          </cell>
          <cell r="AC185">
            <v>1</v>
          </cell>
          <cell r="AD185">
            <v>1</v>
          </cell>
          <cell r="AE185">
            <v>1</v>
          </cell>
          <cell r="AF185">
            <v>0</v>
          </cell>
          <cell r="AG185">
            <v>0</v>
          </cell>
          <cell r="AH185">
            <v>0</v>
          </cell>
          <cell r="AI185">
            <v>0</v>
          </cell>
          <cell r="AJ185">
            <v>0</v>
          </cell>
          <cell r="AK185">
            <v>0</v>
          </cell>
          <cell r="AL185">
            <v>0</v>
          </cell>
        </row>
        <row r="186">
          <cell r="A186" t="str">
            <v>216765</v>
          </cell>
        </row>
        <row r="187">
          <cell r="A187" t="str">
            <v>216766</v>
          </cell>
        </row>
        <row r="188">
          <cell r="A188" t="str">
            <v>216770</v>
          </cell>
          <cell r="B188">
            <v>0</v>
          </cell>
          <cell r="C188">
            <v>0</v>
          </cell>
          <cell r="D188">
            <v>0</v>
          </cell>
          <cell r="E188">
            <v>0</v>
          </cell>
          <cell r="F188">
            <v>0</v>
          </cell>
          <cell r="G188">
            <v>0</v>
          </cell>
          <cell r="H188">
            <v>0</v>
          </cell>
          <cell r="I188">
            <v>0</v>
          </cell>
          <cell r="J188">
            <v>0</v>
          </cell>
          <cell r="K188">
            <v>-1</v>
          </cell>
          <cell r="L188">
            <v>-1</v>
          </cell>
          <cell r="M188">
            <v>-1</v>
          </cell>
          <cell r="N188">
            <v>-1</v>
          </cell>
          <cell r="O188">
            <v>-1</v>
          </cell>
          <cell r="P188">
            <v>-1</v>
          </cell>
          <cell r="Q188">
            <v>-1</v>
          </cell>
          <cell r="R188">
            <v>-1</v>
          </cell>
          <cell r="S188">
            <v>-1</v>
          </cell>
          <cell r="T188">
            <v>-1</v>
          </cell>
          <cell r="U188">
            <v>-1</v>
          </cell>
          <cell r="V188">
            <v>-1</v>
          </cell>
          <cell r="W188">
            <v>-1</v>
          </cell>
          <cell r="X188">
            <v>-1</v>
          </cell>
          <cell r="Y188">
            <v>-1</v>
          </cell>
          <cell r="Z188">
            <v>-1</v>
          </cell>
          <cell r="AA188">
            <v>-1</v>
          </cell>
          <cell r="AB188">
            <v>-1</v>
          </cell>
          <cell r="AC188">
            <v>-1</v>
          </cell>
          <cell r="AD188">
            <v>-1</v>
          </cell>
          <cell r="AE188">
            <v>-1</v>
          </cell>
          <cell r="AF188">
            <v>0</v>
          </cell>
          <cell r="AG188">
            <v>0</v>
          </cell>
          <cell r="AH188">
            <v>0</v>
          </cell>
          <cell r="AI188">
            <v>0</v>
          </cell>
          <cell r="AJ188">
            <v>0</v>
          </cell>
          <cell r="AK188">
            <v>0</v>
          </cell>
          <cell r="AL188">
            <v>0</v>
          </cell>
        </row>
        <row r="189">
          <cell r="A189" t="str">
            <v>216775</v>
          </cell>
        </row>
        <row r="190">
          <cell r="A190" t="str">
            <v>216776</v>
          </cell>
        </row>
        <row r="191">
          <cell r="A191" t="str">
            <v>216801</v>
          </cell>
          <cell r="B191">
            <v>0</v>
          </cell>
          <cell r="C191">
            <v>0</v>
          </cell>
          <cell r="D191">
            <v>0</v>
          </cell>
          <cell r="E191">
            <v>0</v>
          </cell>
          <cell r="F191">
            <v>0</v>
          </cell>
          <cell r="G191">
            <v>0</v>
          </cell>
          <cell r="H191">
            <v>0</v>
          </cell>
          <cell r="I191">
            <v>0</v>
          </cell>
          <cell r="J191">
            <v>0</v>
          </cell>
          <cell r="K191">
            <v>1</v>
          </cell>
          <cell r="L191">
            <v>1</v>
          </cell>
          <cell r="M191">
            <v>1</v>
          </cell>
          <cell r="N191">
            <v>1</v>
          </cell>
          <cell r="O191">
            <v>1</v>
          </cell>
          <cell r="P191">
            <v>1</v>
          </cell>
          <cell r="Q191">
            <v>1</v>
          </cell>
          <cell r="R191">
            <v>1</v>
          </cell>
          <cell r="S191">
            <v>1</v>
          </cell>
          <cell r="T191">
            <v>1</v>
          </cell>
          <cell r="U191">
            <v>1</v>
          </cell>
          <cell r="V191">
            <v>1</v>
          </cell>
          <cell r="W191">
            <v>1</v>
          </cell>
          <cell r="X191">
            <v>1</v>
          </cell>
          <cell r="Y191">
            <v>1</v>
          </cell>
          <cell r="Z191">
            <v>1</v>
          </cell>
          <cell r="AA191">
            <v>1</v>
          </cell>
          <cell r="AB191">
            <v>1</v>
          </cell>
          <cell r="AC191">
            <v>1</v>
          </cell>
          <cell r="AD191">
            <v>1</v>
          </cell>
          <cell r="AE191">
            <v>1</v>
          </cell>
          <cell r="AF191">
            <v>0</v>
          </cell>
          <cell r="AG191">
            <v>0</v>
          </cell>
          <cell r="AH191">
            <v>0</v>
          </cell>
          <cell r="AI191">
            <v>0</v>
          </cell>
          <cell r="AJ191">
            <v>0</v>
          </cell>
          <cell r="AK191">
            <v>0</v>
          </cell>
          <cell r="AL191">
            <v>0</v>
          </cell>
        </row>
        <row r="192">
          <cell r="A192" t="str">
            <v>216810</v>
          </cell>
          <cell r="B192">
            <v>0</v>
          </cell>
          <cell r="C192">
            <v>0</v>
          </cell>
          <cell r="D192">
            <v>0</v>
          </cell>
          <cell r="E192">
            <v>0</v>
          </cell>
          <cell r="F192">
            <v>0</v>
          </cell>
          <cell r="G192">
            <v>0</v>
          </cell>
          <cell r="H192">
            <v>0</v>
          </cell>
          <cell r="I192">
            <v>0</v>
          </cell>
          <cell r="J192">
            <v>0</v>
          </cell>
          <cell r="K192">
            <v>-1</v>
          </cell>
          <cell r="L192">
            <v>-1</v>
          </cell>
          <cell r="M192">
            <v>-1</v>
          </cell>
          <cell r="N192">
            <v>-1</v>
          </cell>
          <cell r="O192">
            <v>-1</v>
          </cell>
          <cell r="P192">
            <v>-1</v>
          </cell>
          <cell r="Q192">
            <v>-1</v>
          </cell>
          <cell r="R192">
            <v>-1</v>
          </cell>
          <cell r="S192">
            <v>-1</v>
          </cell>
          <cell r="T192">
            <v>-1</v>
          </cell>
          <cell r="U192">
            <v>-1</v>
          </cell>
          <cell r="V192">
            <v>-1</v>
          </cell>
          <cell r="W192">
            <v>-1</v>
          </cell>
          <cell r="X192">
            <v>-1</v>
          </cell>
          <cell r="Y192">
            <v>-1</v>
          </cell>
          <cell r="Z192">
            <v>-1</v>
          </cell>
          <cell r="AA192">
            <v>-1</v>
          </cell>
          <cell r="AB192">
            <v>-1</v>
          </cell>
          <cell r="AC192">
            <v>-1</v>
          </cell>
          <cell r="AD192">
            <v>-1</v>
          </cell>
          <cell r="AE192">
            <v>-1</v>
          </cell>
          <cell r="AF192">
            <v>0</v>
          </cell>
          <cell r="AG192">
            <v>0</v>
          </cell>
          <cell r="AH192">
            <v>0</v>
          </cell>
          <cell r="AI192">
            <v>0</v>
          </cell>
          <cell r="AJ192">
            <v>0</v>
          </cell>
          <cell r="AK192">
            <v>0</v>
          </cell>
          <cell r="AL192">
            <v>0</v>
          </cell>
        </row>
        <row r="193">
          <cell r="A193" t="str">
            <v>216830</v>
          </cell>
          <cell r="B193">
            <v>0</v>
          </cell>
          <cell r="C193">
            <v>0</v>
          </cell>
          <cell r="D193">
            <v>0</v>
          </cell>
          <cell r="E193">
            <v>0</v>
          </cell>
          <cell r="F193">
            <v>0</v>
          </cell>
          <cell r="G193">
            <v>0</v>
          </cell>
          <cell r="H193">
            <v>0</v>
          </cell>
          <cell r="I193">
            <v>0</v>
          </cell>
          <cell r="J193">
            <v>0</v>
          </cell>
          <cell r="K193">
            <v>1</v>
          </cell>
          <cell r="L193">
            <v>1</v>
          </cell>
          <cell r="M193">
            <v>1</v>
          </cell>
          <cell r="N193">
            <v>1</v>
          </cell>
          <cell r="O193">
            <v>1</v>
          </cell>
          <cell r="P193">
            <v>1</v>
          </cell>
          <cell r="Q193">
            <v>1</v>
          </cell>
          <cell r="R193">
            <v>1</v>
          </cell>
          <cell r="S193">
            <v>1</v>
          </cell>
          <cell r="T193">
            <v>1</v>
          </cell>
          <cell r="U193">
            <v>1</v>
          </cell>
          <cell r="V193">
            <v>1</v>
          </cell>
          <cell r="W193">
            <v>1</v>
          </cell>
          <cell r="X193">
            <v>1</v>
          </cell>
          <cell r="Y193">
            <v>1</v>
          </cell>
          <cell r="Z193">
            <v>1</v>
          </cell>
          <cell r="AA193">
            <v>1</v>
          </cell>
          <cell r="AB193">
            <v>1</v>
          </cell>
          <cell r="AC193">
            <v>1</v>
          </cell>
          <cell r="AD193">
            <v>1</v>
          </cell>
          <cell r="AE193">
            <v>1</v>
          </cell>
          <cell r="AF193">
            <v>-1</v>
          </cell>
          <cell r="AG193">
            <v>-1</v>
          </cell>
          <cell r="AH193">
            <v>-1</v>
          </cell>
          <cell r="AI193">
            <v>0</v>
          </cell>
          <cell r="AJ193">
            <v>0</v>
          </cell>
          <cell r="AK193">
            <v>0</v>
          </cell>
          <cell r="AL193">
            <v>0</v>
          </cell>
        </row>
        <row r="194">
          <cell r="A194" t="str">
            <v>216840</v>
          </cell>
          <cell r="B194">
            <v>0</v>
          </cell>
          <cell r="C194">
            <v>0</v>
          </cell>
          <cell r="D194">
            <v>0</v>
          </cell>
          <cell r="E194">
            <v>0</v>
          </cell>
          <cell r="F194">
            <v>0</v>
          </cell>
          <cell r="G194">
            <v>0</v>
          </cell>
          <cell r="H194">
            <v>0</v>
          </cell>
          <cell r="I194">
            <v>0</v>
          </cell>
          <cell r="J194">
            <v>0</v>
          </cell>
          <cell r="K194">
            <v>-1</v>
          </cell>
          <cell r="L194">
            <v>-1</v>
          </cell>
          <cell r="M194">
            <v>-1</v>
          </cell>
          <cell r="N194">
            <v>-1</v>
          </cell>
          <cell r="O194">
            <v>-1</v>
          </cell>
          <cell r="P194">
            <v>-1</v>
          </cell>
          <cell r="Q194">
            <v>-1</v>
          </cell>
          <cell r="R194">
            <v>-1</v>
          </cell>
          <cell r="S194">
            <v>-1</v>
          </cell>
          <cell r="T194">
            <v>-1</v>
          </cell>
          <cell r="U194">
            <v>-1</v>
          </cell>
          <cell r="V194">
            <v>-1</v>
          </cell>
          <cell r="W194">
            <v>-1</v>
          </cell>
          <cell r="X194">
            <v>-1</v>
          </cell>
          <cell r="Y194">
            <v>-1</v>
          </cell>
          <cell r="Z194">
            <v>-1</v>
          </cell>
          <cell r="AA194">
            <v>-1</v>
          </cell>
          <cell r="AB194">
            <v>-1</v>
          </cell>
          <cell r="AC194">
            <v>-1</v>
          </cell>
          <cell r="AD194">
            <v>-1</v>
          </cell>
          <cell r="AE194">
            <v>-1</v>
          </cell>
          <cell r="AF194">
            <v>0</v>
          </cell>
          <cell r="AG194">
            <v>0</v>
          </cell>
          <cell r="AH194">
            <v>0</v>
          </cell>
          <cell r="AI194">
            <v>0</v>
          </cell>
          <cell r="AJ194">
            <v>0</v>
          </cell>
          <cell r="AK194">
            <v>0</v>
          </cell>
          <cell r="AL194">
            <v>0</v>
          </cell>
        </row>
        <row r="195">
          <cell r="A195" t="str">
            <v>216850</v>
          </cell>
          <cell r="B195">
            <v>0</v>
          </cell>
          <cell r="C195">
            <v>0</v>
          </cell>
          <cell r="D195">
            <v>0</v>
          </cell>
          <cell r="E195">
            <v>0</v>
          </cell>
          <cell r="F195">
            <v>0</v>
          </cell>
          <cell r="G195">
            <v>0</v>
          </cell>
          <cell r="H195">
            <v>0</v>
          </cell>
          <cell r="I195">
            <v>0</v>
          </cell>
          <cell r="J195">
            <v>0</v>
          </cell>
          <cell r="K195">
            <v>1</v>
          </cell>
          <cell r="L195">
            <v>1</v>
          </cell>
          <cell r="M195">
            <v>1</v>
          </cell>
          <cell r="N195">
            <v>1</v>
          </cell>
          <cell r="O195">
            <v>1</v>
          </cell>
          <cell r="P195">
            <v>1</v>
          </cell>
          <cell r="Q195">
            <v>1</v>
          </cell>
          <cell r="R195">
            <v>1</v>
          </cell>
          <cell r="S195">
            <v>1</v>
          </cell>
          <cell r="T195">
            <v>1</v>
          </cell>
          <cell r="U195">
            <v>1</v>
          </cell>
          <cell r="V195">
            <v>1</v>
          </cell>
          <cell r="W195">
            <v>1</v>
          </cell>
          <cell r="X195">
            <v>1</v>
          </cell>
          <cell r="Y195">
            <v>1</v>
          </cell>
          <cell r="Z195">
            <v>1</v>
          </cell>
          <cell r="AA195">
            <v>1</v>
          </cell>
          <cell r="AB195">
            <v>1</v>
          </cell>
          <cell r="AC195">
            <v>1</v>
          </cell>
          <cell r="AD195">
            <v>1</v>
          </cell>
          <cell r="AE195">
            <v>1</v>
          </cell>
          <cell r="AF195">
            <v>0</v>
          </cell>
          <cell r="AG195">
            <v>0</v>
          </cell>
          <cell r="AH195">
            <v>0</v>
          </cell>
          <cell r="AI195">
            <v>0</v>
          </cell>
          <cell r="AJ195">
            <v>0</v>
          </cell>
          <cell r="AK195">
            <v>0</v>
          </cell>
          <cell r="AL195">
            <v>0</v>
          </cell>
        </row>
        <row r="196">
          <cell r="A196" t="str">
            <v>216860</v>
          </cell>
          <cell r="B196">
            <v>0</v>
          </cell>
          <cell r="C196">
            <v>0</v>
          </cell>
          <cell r="D196">
            <v>0</v>
          </cell>
          <cell r="E196">
            <v>0</v>
          </cell>
          <cell r="F196">
            <v>0</v>
          </cell>
          <cell r="G196">
            <v>0</v>
          </cell>
          <cell r="H196">
            <v>0</v>
          </cell>
          <cell r="I196">
            <v>0</v>
          </cell>
          <cell r="J196">
            <v>0</v>
          </cell>
          <cell r="K196">
            <v>-1</v>
          </cell>
          <cell r="L196">
            <v>-1</v>
          </cell>
          <cell r="M196">
            <v>-1</v>
          </cell>
          <cell r="N196">
            <v>-1</v>
          </cell>
          <cell r="O196">
            <v>-1</v>
          </cell>
          <cell r="P196">
            <v>-1</v>
          </cell>
          <cell r="Q196">
            <v>-1</v>
          </cell>
          <cell r="R196">
            <v>-1</v>
          </cell>
          <cell r="S196">
            <v>-1</v>
          </cell>
          <cell r="T196">
            <v>-1</v>
          </cell>
          <cell r="U196">
            <v>-1</v>
          </cell>
          <cell r="V196">
            <v>-1</v>
          </cell>
          <cell r="W196">
            <v>-1</v>
          </cell>
          <cell r="X196">
            <v>-1</v>
          </cell>
          <cell r="Y196">
            <v>-1</v>
          </cell>
          <cell r="Z196">
            <v>-1</v>
          </cell>
          <cell r="AA196">
            <v>-1</v>
          </cell>
          <cell r="AB196">
            <v>-1</v>
          </cell>
          <cell r="AC196">
            <v>-1</v>
          </cell>
          <cell r="AD196">
            <v>-1</v>
          </cell>
          <cell r="AE196">
            <v>-1</v>
          </cell>
          <cell r="AF196">
            <v>0</v>
          </cell>
          <cell r="AG196">
            <v>0</v>
          </cell>
          <cell r="AH196">
            <v>0</v>
          </cell>
          <cell r="AI196">
            <v>0</v>
          </cell>
          <cell r="AJ196">
            <v>0</v>
          </cell>
          <cell r="AK196">
            <v>0</v>
          </cell>
          <cell r="AL196">
            <v>0</v>
          </cell>
        </row>
        <row r="197">
          <cell r="A197" t="str">
            <v>216865</v>
          </cell>
        </row>
        <row r="198">
          <cell r="A198" t="str">
            <v>216866</v>
          </cell>
        </row>
        <row r="199">
          <cell r="A199" t="str">
            <v>216870</v>
          </cell>
          <cell r="B199">
            <v>0</v>
          </cell>
          <cell r="C199">
            <v>0</v>
          </cell>
          <cell r="D199">
            <v>0</v>
          </cell>
          <cell r="E199">
            <v>0</v>
          </cell>
          <cell r="F199">
            <v>0</v>
          </cell>
          <cell r="G199">
            <v>0</v>
          </cell>
          <cell r="H199">
            <v>0</v>
          </cell>
          <cell r="I199">
            <v>0</v>
          </cell>
          <cell r="J199">
            <v>0</v>
          </cell>
          <cell r="K199">
            <v>1</v>
          </cell>
          <cell r="L199">
            <v>1</v>
          </cell>
          <cell r="M199">
            <v>1</v>
          </cell>
          <cell r="N199">
            <v>1</v>
          </cell>
          <cell r="O199">
            <v>1</v>
          </cell>
          <cell r="P199">
            <v>1</v>
          </cell>
          <cell r="Q199">
            <v>1</v>
          </cell>
          <cell r="R199">
            <v>1</v>
          </cell>
          <cell r="S199">
            <v>1</v>
          </cell>
          <cell r="T199">
            <v>1</v>
          </cell>
          <cell r="U199">
            <v>1</v>
          </cell>
          <cell r="V199">
            <v>1</v>
          </cell>
          <cell r="W199">
            <v>1</v>
          </cell>
          <cell r="X199">
            <v>1</v>
          </cell>
          <cell r="Y199">
            <v>1</v>
          </cell>
          <cell r="Z199">
            <v>1</v>
          </cell>
          <cell r="AA199">
            <v>1</v>
          </cell>
          <cell r="AB199">
            <v>1</v>
          </cell>
          <cell r="AC199">
            <v>1</v>
          </cell>
          <cell r="AD199">
            <v>1</v>
          </cell>
          <cell r="AE199">
            <v>1</v>
          </cell>
          <cell r="AF199">
            <v>0</v>
          </cell>
          <cell r="AG199">
            <v>0</v>
          </cell>
          <cell r="AH199">
            <v>0</v>
          </cell>
          <cell r="AI199">
            <v>0</v>
          </cell>
          <cell r="AJ199">
            <v>0</v>
          </cell>
          <cell r="AK199">
            <v>0</v>
          </cell>
          <cell r="AL199">
            <v>0</v>
          </cell>
        </row>
        <row r="200">
          <cell r="A200" t="str">
            <v>216875</v>
          </cell>
        </row>
        <row r="201">
          <cell r="A201" t="str">
            <v>216876</v>
          </cell>
        </row>
        <row r="202">
          <cell r="A202" t="str">
            <v>216901</v>
          </cell>
          <cell r="B202">
            <v>0</v>
          </cell>
          <cell r="C202">
            <v>0</v>
          </cell>
          <cell r="D202">
            <v>0</v>
          </cell>
          <cell r="E202">
            <v>0</v>
          </cell>
          <cell r="F202">
            <v>0</v>
          </cell>
          <cell r="G202">
            <v>0</v>
          </cell>
          <cell r="H202">
            <v>0</v>
          </cell>
          <cell r="I202">
            <v>0</v>
          </cell>
          <cell r="J202">
            <v>0</v>
          </cell>
          <cell r="K202">
            <v>-1</v>
          </cell>
          <cell r="L202">
            <v>-1</v>
          </cell>
          <cell r="M202">
            <v>-1</v>
          </cell>
          <cell r="N202">
            <v>-1</v>
          </cell>
          <cell r="O202">
            <v>-1</v>
          </cell>
          <cell r="P202">
            <v>-1</v>
          </cell>
          <cell r="Q202">
            <v>-1</v>
          </cell>
          <cell r="R202">
            <v>-1</v>
          </cell>
          <cell r="S202">
            <v>-473436520011.38</v>
          </cell>
          <cell r="T202">
            <v>-468360091982.38</v>
          </cell>
          <cell r="U202">
            <v>-483580536982.38</v>
          </cell>
          <cell r="V202">
            <v>-486164155388.82001</v>
          </cell>
          <cell r="W202">
            <v>-492947760388.82001</v>
          </cell>
          <cell r="X202">
            <v>-491381236388.82001</v>
          </cell>
          <cell r="Y202">
            <v>-497171593388.82001</v>
          </cell>
          <cell r="Z202">
            <v>-496605614654.82001</v>
          </cell>
          <cell r="AA202">
            <v>-503167358193.82001</v>
          </cell>
          <cell r="AB202">
            <v>-497657716841.47998</v>
          </cell>
          <cell r="AC202">
            <v>-491547170450.47998</v>
          </cell>
          <cell r="AD202">
            <v>-523942856912.02002</v>
          </cell>
          <cell r="AE202">
            <v>-527663968912.02002</v>
          </cell>
          <cell r="AF202">
            <v>-540899435391.02002</v>
          </cell>
          <cell r="AG202">
            <v>-535661927391.02002</v>
          </cell>
          <cell r="AH202">
            <v>-530475516815.71997</v>
          </cell>
          <cell r="AI202">
            <v>-525975698815.71997</v>
          </cell>
          <cell r="AJ202">
            <v>-511369243815.71997</v>
          </cell>
          <cell r="AK202">
            <v>-518997400815.71997</v>
          </cell>
          <cell r="AL202">
            <v>-507183849365.71997</v>
          </cell>
        </row>
        <row r="203">
          <cell r="A203" t="str">
            <v>216903</v>
          </cell>
          <cell r="B203">
            <v>0</v>
          </cell>
          <cell r="C203">
            <v>0</v>
          </cell>
          <cell r="D203">
            <v>0</v>
          </cell>
          <cell r="E203">
            <v>0</v>
          </cell>
          <cell r="F203">
            <v>0</v>
          </cell>
          <cell r="G203">
            <v>0</v>
          </cell>
          <cell r="H203">
            <v>0</v>
          </cell>
          <cell r="I203">
            <v>0</v>
          </cell>
          <cell r="J203">
            <v>0</v>
          </cell>
          <cell r="K203">
            <v>1</v>
          </cell>
          <cell r="L203">
            <v>1</v>
          </cell>
          <cell r="M203">
            <v>1</v>
          </cell>
          <cell r="N203">
            <v>1</v>
          </cell>
          <cell r="O203">
            <v>1</v>
          </cell>
          <cell r="P203">
            <v>1</v>
          </cell>
          <cell r="Q203">
            <v>1</v>
          </cell>
          <cell r="R203">
            <v>1</v>
          </cell>
          <cell r="S203">
            <v>33562500000</v>
          </cell>
          <cell r="T203">
            <v>33562500000</v>
          </cell>
          <cell r="U203">
            <v>35562500000</v>
          </cell>
          <cell r="V203">
            <v>36687500000</v>
          </cell>
          <cell r="W203">
            <v>39187500000</v>
          </cell>
          <cell r="X203">
            <v>40437500000</v>
          </cell>
          <cell r="Y203">
            <v>42437500000</v>
          </cell>
          <cell r="Z203">
            <v>43187500000</v>
          </cell>
          <cell r="AA203">
            <v>44937500000</v>
          </cell>
          <cell r="AB203">
            <v>46187500000</v>
          </cell>
          <cell r="AC203">
            <v>45187500000</v>
          </cell>
          <cell r="AD203">
            <v>45437500000</v>
          </cell>
          <cell r="AE203">
            <v>47062500000</v>
          </cell>
          <cell r="AF203">
            <v>47812500000</v>
          </cell>
          <cell r="AG203">
            <v>47812500000</v>
          </cell>
          <cell r="AH203">
            <v>48812500000</v>
          </cell>
          <cell r="AI203">
            <v>48812500000</v>
          </cell>
          <cell r="AJ203">
            <v>47937500000</v>
          </cell>
          <cell r="AK203">
            <v>47937500000</v>
          </cell>
          <cell r="AL203">
            <v>47937500000</v>
          </cell>
        </row>
        <row r="204">
          <cell r="A204" t="str">
            <v>216910</v>
          </cell>
          <cell r="B204">
            <v>0</v>
          </cell>
          <cell r="C204">
            <v>0</v>
          </cell>
          <cell r="D204">
            <v>0</v>
          </cell>
          <cell r="E204">
            <v>0</v>
          </cell>
          <cell r="F204">
            <v>0</v>
          </cell>
          <cell r="G204">
            <v>0</v>
          </cell>
          <cell r="H204">
            <v>0</v>
          </cell>
          <cell r="I204">
            <v>0</v>
          </cell>
          <cell r="J204">
            <v>0</v>
          </cell>
          <cell r="K204">
            <v>-1</v>
          </cell>
          <cell r="L204">
            <v>-1</v>
          </cell>
          <cell r="M204">
            <v>-1</v>
          </cell>
          <cell r="N204">
            <v>-1</v>
          </cell>
          <cell r="O204">
            <v>-1</v>
          </cell>
          <cell r="P204">
            <v>-1</v>
          </cell>
          <cell r="Q204">
            <v>-1</v>
          </cell>
          <cell r="R204">
            <v>-1</v>
          </cell>
          <cell r="S204">
            <v>552024843.47000003</v>
          </cell>
          <cell r="T204">
            <v>543593955.87</v>
          </cell>
          <cell r="U204">
            <v>548511283.89999998</v>
          </cell>
          <cell r="V204">
            <v>554547183.11000001</v>
          </cell>
          <cell r="W204">
            <v>560726798.60000002</v>
          </cell>
          <cell r="X204">
            <v>558634305.85000002</v>
          </cell>
          <cell r="Y204">
            <v>550964293.38999999</v>
          </cell>
          <cell r="Z204">
            <v>559264023.84000003</v>
          </cell>
          <cell r="AA204">
            <v>564682975.15999997</v>
          </cell>
          <cell r="AB204">
            <v>580165870.58000004</v>
          </cell>
          <cell r="AC204">
            <v>582847086.74000001</v>
          </cell>
          <cell r="AD204">
            <v>608384026.17999995</v>
          </cell>
          <cell r="AE204">
            <v>623570759.20000005</v>
          </cell>
          <cell r="AF204">
            <v>630941468.49000001</v>
          </cell>
          <cell r="AG204">
            <v>627930372.17999995</v>
          </cell>
          <cell r="AH204">
            <v>623044131.67999995</v>
          </cell>
          <cell r="AI204">
            <v>629631191.22000003</v>
          </cell>
          <cell r="AJ204">
            <v>621946925.27999997</v>
          </cell>
          <cell r="AK204">
            <v>607390209.88</v>
          </cell>
          <cell r="AL204">
            <v>600122388.78999996</v>
          </cell>
        </row>
        <row r="205">
          <cell r="A205" t="str">
            <v>216920</v>
          </cell>
          <cell r="B205">
            <v>0</v>
          </cell>
          <cell r="C205">
            <v>0</v>
          </cell>
          <cell r="D205">
            <v>0</v>
          </cell>
          <cell r="E205">
            <v>0</v>
          </cell>
          <cell r="F205">
            <v>0</v>
          </cell>
          <cell r="G205">
            <v>0</v>
          </cell>
          <cell r="H205">
            <v>0</v>
          </cell>
          <cell r="I205">
            <v>0</v>
          </cell>
          <cell r="J205">
            <v>0</v>
          </cell>
          <cell r="K205">
            <v>1</v>
          </cell>
          <cell r="L205">
            <v>1</v>
          </cell>
          <cell r="M205">
            <v>1</v>
          </cell>
          <cell r="N205">
            <v>1</v>
          </cell>
          <cell r="O205">
            <v>1</v>
          </cell>
          <cell r="P205">
            <v>1</v>
          </cell>
          <cell r="Q205">
            <v>1</v>
          </cell>
          <cell r="R205">
            <v>1</v>
          </cell>
          <cell r="S205">
            <v>-909857347.74000001</v>
          </cell>
          <cell r="T205">
            <v>-964265272.37</v>
          </cell>
          <cell r="U205">
            <v>-941488590.86000001</v>
          </cell>
          <cell r="V205">
            <v>-920463312.72000003</v>
          </cell>
          <cell r="W205">
            <v>-887630070.16999996</v>
          </cell>
          <cell r="X205">
            <v>-878497447.33000004</v>
          </cell>
          <cell r="Y205">
            <v>-867743097.63</v>
          </cell>
          <cell r="Z205">
            <v>-858664227.82000005</v>
          </cell>
          <cell r="AA205">
            <v>-849146846.63999999</v>
          </cell>
          <cell r="AB205">
            <v>-848023751.49000001</v>
          </cell>
          <cell r="AC205">
            <v>-835628685.00999999</v>
          </cell>
          <cell r="AD205">
            <v>-824578380.34000003</v>
          </cell>
          <cell r="AE205">
            <v>-807670497.25</v>
          </cell>
          <cell r="AF205">
            <v>-804331727</v>
          </cell>
          <cell r="AG205">
            <v>-782966899.53999996</v>
          </cell>
          <cell r="AH205">
            <v>-780727892.48000002</v>
          </cell>
          <cell r="AI205">
            <v>-770245572.75999999</v>
          </cell>
          <cell r="AJ205">
            <v>-757906478.53999996</v>
          </cell>
          <cell r="AK205">
            <v>-747093781.23000002</v>
          </cell>
          <cell r="AL205">
            <v>-737451709</v>
          </cell>
        </row>
        <row r="206">
          <cell r="A206" t="str">
            <v>216930</v>
          </cell>
          <cell r="B206">
            <v>0</v>
          </cell>
          <cell r="C206">
            <v>0</v>
          </cell>
          <cell r="D206">
            <v>0</v>
          </cell>
          <cell r="E206">
            <v>0</v>
          </cell>
          <cell r="F206">
            <v>0</v>
          </cell>
          <cell r="G206">
            <v>0</v>
          </cell>
          <cell r="H206">
            <v>0</v>
          </cell>
          <cell r="I206">
            <v>0</v>
          </cell>
          <cell r="J206">
            <v>0</v>
          </cell>
          <cell r="K206">
            <v>-1</v>
          </cell>
          <cell r="L206">
            <v>-1</v>
          </cell>
          <cell r="M206">
            <v>-1</v>
          </cell>
          <cell r="N206">
            <v>-1</v>
          </cell>
          <cell r="O206">
            <v>-1</v>
          </cell>
          <cell r="P206">
            <v>-1</v>
          </cell>
          <cell r="Q206">
            <v>-1</v>
          </cell>
          <cell r="R206">
            <v>-1</v>
          </cell>
          <cell r="S206">
            <v>990831387.08000004</v>
          </cell>
          <cell r="T206">
            <v>962348096.91999996</v>
          </cell>
          <cell r="U206">
            <v>959632685.54999995</v>
          </cell>
          <cell r="V206">
            <v>948182165.98000002</v>
          </cell>
          <cell r="W206">
            <v>927287967.32000005</v>
          </cell>
          <cell r="X206">
            <v>949279900.44000006</v>
          </cell>
          <cell r="Y206">
            <v>959846112.99000001</v>
          </cell>
          <cell r="Z206">
            <v>940438545.67999995</v>
          </cell>
          <cell r="AA206">
            <v>946703348.40999997</v>
          </cell>
          <cell r="AB206">
            <v>935451475.44000006</v>
          </cell>
          <cell r="AC206">
            <v>946286623.37</v>
          </cell>
          <cell r="AD206">
            <v>935198561.70000005</v>
          </cell>
          <cell r="AE206">
            <v>950940112.73000002</v>
          </cell>
          <cell r="AF206">
            <v>926890891.89999998</v>
          </cell>
          <cell r="AG206">
            <v>915457834.60000002</v>
          </cell>
          <cell r="AH206">
            <v>901863507.00999999</v>
          </cell>
          <cell r="AI206">
            <v>896587340.69000006</v>
          </cell>
          <cell r="AJ206">
            <v>880442916.66999996</v>
          </cell>
          <cell r="AK206">
            <v>866338480.21000004</v>
          </cell>
          <cell r="AL206">
            <v>846245221.79999995</v>
          </cell>
        </row>
        <row r="207">
          <cell r="A207" t="str">
            <v>216940</v>
          </cell>
          <cell r="B207">
            <v>0</v>
          </cell>
          <cell r="C207">
            <v>0</v>
          </cell>
          <cell r="D207">
            <v>0</v>
          </cell>
          <cell r="E207">
            <v>0</v>
          </cell>
          <cell r="F207">
            <v>0</v>
          </cell>
          <cell r="G207">
            <v>0</v>
          </cell>
          <cell r="H207">
            <v>0</v>
          </cell>
          <cell r="I207">
            <v>0</v>
          </cell>
          <cell r="J207">
            <v>0</v>
          </cell>
          <cell r="K207">
            <v>1</v>
          </cell>
          <cell r="L207">
            <v>1</v>
          </cell>
          <cell r="M207">
            <v>1</v>
          </cell>
          <cell r="N207">
            <v>1</v>
          </cell>
          <cell r="O207">
            <v>1</v>
          </cell>
          <cell r="P207">
            <v>1</v>
          </cell>
          <cell r="Q207">
            <v>1</v>
          </cell>
          <cell r="R207">
            <v>1</v>
          </cell>
          <cell r="S207">
            <v>-348028076.54000002</v>
          </cell>
          <cell r="T207">
            <v>-347640670.35000002</v>
          </cell>
          <cell r="U207">
            <v>-347251065.31999999</v>
          </cell>
          <cell r="V207">
            <v>-346859248.95999998</v>
          </cell>
          <cell r="W207">
            <v>-346465208.72000003</v>
          </cell>
          <cell r="X207">
            <v>-346068931.98000002</v>
          </cell>
          <cell r="Y207">
            <v>-345670406.05000001</v>
          </cell>
          <cell r="Z207">
            <v>-345269618.16000003</v>
          </cell>
          <cell r="AA207">
            <v>-344866555.47000003</v>
          </cell>
          <cell r="AB207">
            <v>-344461205.06999999</v>
          </cell>
          <cell r="AC207">
            <v>-344053553.98000002</v>
          </cell>
          <cell r="AD207">
            <v>-343643589.13</v>
          </cell>
          <cell r="AE207">
            <v>-343231297.39999998</v>
          </cell>
          <cell r="AF207">
            <v>-342816665.57999998</v>
          </cell>
          <cell r="AG207">
            <v>-342399680.38</v>
          </cell>
          <cell r="AH207">
            <v>-341980328.44999999</v>
          </cell>
          <cell r="AI207">
            <v>-341558596.36000001</v>
          </cell>
          <cell r="AJ207">
            <v>-341134470.60000002</v>
          </cell>
          <cell r="AK207">
            <v>-340707937.57999998</v>
          </cell>
          <cell r="AL207">
            <v>-340278983.63</v>
          </cell>
        </row>
        <row r="208">
          <cell r="A208" t="str">
            <v>216950</v>
          </cell>
          <cell r="B208">
            <v>0</v>
          </cell>
          <cell r="C208">
            <v>0</v>
          </cell>
          <cell r="D208">
            <v>0</v>
          </cell>
          <cell r="E208">
            <v>0</v>
          </cell>
          <cell r="F208">
            <v>0</v>
          </cell>
          <cell r="G208">
            <v>0</v>
          </cell>
          <cell r="H208">
            <v>0</v>
          </cell>
          <cell r="I208">
            <v>0</v>
          </cell>
          <cell r="J208">
            <v>0</v>
          </cell>
          <cell r="K208">
            <v>-1</v>
          </cell>
          <cell r="L208">
            <v>-1</v>
          </cell>
          <cell r="M208">
            <v>-1</v>
          </cell>
          <cell r="N208">
            <v>-1</v>
          </cell>
          <cell r="O208">
            <v>-1</v>
          </cell>
          <cell r="P208">
            <v>-1</v>
          </cell>
          <cell r="Q208">
            <v>-1</v>
          </cell>
          <cell r="R208">
            <v>-1</v>
          </cell>
          <cell r="S208">
            <v>301122549.56999999</v>
          </cell>
          <cell r="T208">
            <v>300568179.99000001</v>
          </cell>
          <cell r="U208">
            <v>300010677.86000001</v>
          </cell>
          <cell r="V208">
            <v>299450025.44999999</v>
          </cell>
          <cell r="W208">
            <v>298886204.97000003</v>
          </cell>
          <cell r="X208">
            <v>298319198.44</v>
          </cell>
          <cell r="Y208">
            <v>297748987.80000001</v>
          </cell>
          <cell r="Z208">
            <v>287469606.5</v>
          </cell>
          <cell r="AA208">
            <v>286897040.77999997</v>
          </cell>
          <cell r="AB208">
            <v>286321244.50999999</v>
          </cell>
          <cell r="AC208">
            <v>285742199.43000001</v>
          </cell>
          <cell r="AD208">
            <v>285159887.14999998</v>
          </cell>
          <cell r="AE208">
            <v>284574289.23000002</v>
          </cell>
          <cell r="AF208">
            <v>283985387.07999998</v>
          </cell>
          <cell r="AG208">
            <v>283393162.01999998</v>
          </cell>
          <cell r="AH208">
            <v>282797595.30000001</v>
          </cell>
          <cell r="AI208">
            <v>282196918.44999999</v>
          </cell>
          <cell r="AJ208">
            <v>281594761.06999999</v>
          </cell>
          <cell r="AK208">
            <v>280989205.81999999</v>
          </cell>
          <cell r="AL208">
            <v>280380233.51999998</v>
          </cell>
        </row>
        <row r="209">
          <cell r="A209" t="str">
            <v>216960</v>
          </cell>
          <cell r="B209">
            <v>0</v>
          </cell>
          <cell r="C209">
            <v>0</v>
          </cell>
          <cell r="D209">
            <v>0</v>
          </cell>
          <cell r="E209">
            <v>0</v>
          </cell>
          <cell r="F209">
            <v>0</v>
          </cell>
          <cell r="G209">
            <v>0</v>
          </cell>
          <cell r="H209">
            <v>0</v>
          </cell>
          <cell r="I209">
            <v>0</v>
          </cell>
          <cell r="J209">
            <v>0</v>
          </cell>
          <cell r="K209">
            <v>1</v>
          </cell>
          <cell r="L209">
            <v>1</v>
          </cell>
          <cell r="M209">
            <v>1</v>
          </cell>
          <cell r="N209">
            <v>1</v>
          </cell>
          <cell r="O209">
            <v>1</v>
          </cell>
          <cell r="P209">
            <v>1</v>
          </cell>
          <cell r="Q209">
            <v>1</v>
          </cell>
          <cell r="R209">
            <v>1</v>
          </cell>
          <cell r="S209">
            <v>-365269653.27999997</v>
          </cell>
          <cell r="T209">
            <v>-360221411.24000001</v>
          </cell>
          <cell r="U209">
            <v>-370233824.37</v>
          </cell>
          <cell r="V209">
            <v>-359617015.35000002</v>
          </cell>
          <cell r="W209">
            <v>-350507439.05000001</v>
          </cell>
          <cell r="X209">
            <v>-345764358.69</v>
          </cell>
          <cell r="Y209">
            <v>-341003640.31999999</v>
          </cell>
          <cell r="Z209">
            <v>-328065898.38999999</v>
          </cell>
          <cell r="AA209">
            <v>-321959305.54000002</v>
          </cell>
          <cell r="AB209">
            <v>-310542005.58999997</v>
          </cell>
          <cell r="AC209">
            <v>-306136643.60000002</v>
          </cell>
          <cell r="AD209">
            <v>-302073005.39999998</v>
          </cell>
          <cell r="AE209">
            <v>-297709399.44</v>
          </cell>
          <cell r="AF209">
            <v>-293664471.76999998</v>
          </cell>
          <cell r="AG209">
            <v>-289648412.56999999</v>
          </cell>
          <cell r="AH209">
            <v>-285562694.42000002</v>
          </cell>
          <cell r="AI209">
            <v>-281506355.58999997</v>
          </cell>
          <cell r="AJ209">
            <v>-277365820.54000002</v>
          </cell>
          <cell r="AK209">
            <v>-273286838.06999999</v>
          </cell>
          <cell r="AL209">
            <v>-269189114.14999998</v>
          </cell>
        </row>
        <row r="210">
          <cell r="A210" t="str">
            <v>216965</v>
          </cell>
        </row>
        <row r="211">
          <cell r="A211" t="str">
            <v>216966</v>
          </cell>
        </row>
        <row r="212">
          <cell r="A212" t="str">
            <v>216970</v>
          </cell>
          <cell r="B212">
            <v>0</v>
          </cell>
          <cell r="C212">
            <v>0</v>
          </cell>
          <cell r="D212">
            <v>0</v>
          </cell>
          <cell r="E212">
            <v>0</v>
          </cell>
          <cell r="F212">
            <v>0</v>
          </cell>
          <cell r="G212">
            <v>0</v>
          </cell>
          <cell r="H212">
            <v>0</v>
          </cell>
          <cell r="I212">
            <v>0</v>
          </cell>
          <cell r="J212">
            <v>0</v>
          </cell>
          <cell r="K212">
            <v>-1</v>
          </cell>
          <cell r="L212">
            <v>-1</v>
          </cell>
          <cell r="M212">
            <v>-1</v>
          </cell>
          <cell r="N212">
            <v>-1</v>
          </cell>
          <cell r="O212">
            <v>-1</v>
          </cell>
          <cell r="P212">
            <v>-1</v>
          </cell>
          <cell r="Q212">
            <v>-1</v>
          </cell>
          <cell r="R212">
            <v>-1</v>
          </cell>
          <cell r="S212">
            <v>881103440.5</v>
          </cell>
          <cell r="T212">
            <v>837691735.35000002</v>
          </cell>
          <cell r="U212">
            <v>824075311.96000004</v>
          </cell>
          <cell r="V212">
            <v>807536672.11000001</v>
          </cell>
          <cell r="W212">
            <v>775368202.90999997</v>
          </cell>
          <cell r="X212">
            <v>763244163.15999997</v>
          </cell>
          <cell r="Y212">
            <v>750954119.39999998</v>
          </cell>
          <cell r="Z212">
            <v>725081984.5</v>
          </cell>
          <cell r="AA212">
            <v>703632183.01999998</v>
          </cell>
          <cell r="AB212">
            <v>692013374.59000003</v>
          </cell>
          <cell r="AC212">
            <v>679720864.53999996</v>
          </cell>
          <cell r="AD212">
            <v>668139995.00999999</v>
          </cell>
          <cell r="AE212">
            <v>656538319.44000006</v>
          </cell>
          <cell r="AF212">
            <v>643894462.98000002</v>
          </cell>
          <cell r="AG212">
            <v>627356675.75999999</v>
          </cell>
          <cell r="AH212">
            <v>616556182.11000001</v>
          </cell>
          <cell r="AI212">
            <v>603609985.51999998</v>
          </cell>
          <cell r="AJ212">
            <v>592201507.46000004</v>
          </cell>
          <cell r="AK212">
            <v>581499079.97000003</v>
          </cell>
          <cell r="AL212">
            <v>556746619.24000001</v>
          </cell>
        </row>
        <row r="213">
          <cell r="A213" t="str">
            <v>216975</v>
          </cell>
        </row>
        <row r="214">
          <cell r="A214" t="str">
            <v>216976</v>
          </cell>
        </row>
        <row r="215">
          <cell r="A215" t="str">
            <v>217001</v>
          </cell>
          <cell r="B215">
            <v>0</v>
          </cell>
          <cell r="C215">
            <v>0</v>
          </cell>
          <cell r="D215">
            <v>0</v>
          </cell>
          <cell r="E215">
            <v>0</v>
          </cell>
          <cell r="F215">
            <v>0</v>
          </cell>
          <cell r="G215">
            <v>0</v>
          </cell>
          <cell r="H215">
            <v>0</v>
          </cell>
          <cell r="I215">
            <v>0</v>
          </cell>
          <cell r="J215">
            <v>0</v>
          </cell>
          <cell r="K215">
            <v>1</v>
          </cell>
          <cell r="L215">
            <v>1</v>
          </cell>
          <cell r="M215">
            <v>1</v>
          </cell>
          <cell r="N215">
            <v>1</v>
          </cell>
          <cell r="O215">
            <v>1</v>
          </cell>
          <cell r="P215">
            <v>1</v>
          </cell>
          <cell r="Q215">
            <v>1</v>
          </cell>
          <cell r="R215">
            <v>1</v>
          </cell>
          <cell r="S215">
            <v>-10090987077.309999</v>
          </cell>
          <cell r="T215">
            <v>-10167242735.75</v>
          </cell>
          <cell r="U215">
            <v>-10166451035.75</v>
          </cell>
          <cell r="V215">
            <v>-10153271335.75</v>
          </cell>
          <cell r="W215">
            <v>-10102479635.75</v>
          </cell>
          <cell r="X215">
            <v>-10101687935.75</v>
          </cell>
          <cell r="Y215">
            <v>-10100896235.75</v>
          </cell>
          <cell r="Z215">
            <v>-10043790535.75</v>
          </cell>
          <cell r="AA215">
            <v>-10099368835.75</v>
          </cell>
          <cell r="AB215">
            <v>-10098087135.75</v>
          </cell>
          <cell r="AC215">
            <v>-10095811231</v>
          </cell>
          <cell r="AD215">
            <v>-10120019531</v>
          </cell>
          <cell r="AE215">
            <v>-10145227831</v>
          </cell>
          <cell r="AF215">
            <v>-10107123131</v>
          </cell>
          <cell r="AG215">
            <v>-10106331431</v>
          </cell>
          <cell r="AH215">
            <v>-10102934731</v>
          </cell>
          <cell r="AI215">
            <v>-10085965826.25</v>
          </cell>
          <cell r="AJ215">
            <v>-10243808126.25</v>
          </cell>
          <cell r="AK215">
            <v>-10243016426.25</v>
          </cell>
          <cell r="AL215">
            <v>-10109803726.25</v>
          </cell>
        </row>
        <row r="216">
          <cell r="A216" t="str">
            <v>217010</v>
          </cell>
          <cell r="B216">
            <v>0</v>
          </cell>
          <cell r="C216">
            <v>0</v>
          </cell>
          <cell r="D216">
            <v>0</v>
          </cell>
          <cell r="E216">
            <v>0</v>
          </cell>
          <cell r="F216">
            <v>0</v>
          </cell>
          <cell r="G216">
            <v>0</v>
          </cell>
          <cell r="H216">
            <v>0</v>
          </cell>
          <cell r="I216">
            <v>0</v>
          </cell>
          <cell r="J216">
            <v>0</v>
          </cell>
          <cell r="K216">
            <v>-1</v>
          </cell>
          <cell r="L216">
            <v>-1</v>
          </cell>
          <cell r="M216">
            <v>-1</v>
          </cell>
          <cell r="N216">
            <v>-1</v>
          </cell>
          <cell r="O216">
            <v>-1</v>
          </cell>
          <cell r="P216">
            <v>-1</v>
          </cell>
          <cell r="Q216">
            <v>-1</v>
          </cell>
          <cell r="R216">
            <v>-1</v>
          </cell>
          <cell r="S216">
            <v>2004825.32</v>
          </cell>
          <cell r="T216">
            <v>2046692.11</v>
          </cell>
          <cell r="U216">
            <v>2028341.16</v>
          </cell>
          <cell r="V216">
            <v>2009599.57</v>
          </cell>
          <cell r="W216">
            <v>1990787.19</v>
          </cell>
          <cell r="X216">
            <v>1971903.66</v>
          </cell>
          <cell r="Y216">
            <v>1952948.75</v>
          </cell>
          <cell r="Z216">
            <v>1922810.48</v>
          </cell>
          <cell r="AA216">
            <v>1912045.03</v>
          </cell>
          <cell r="AB216">
            <v>1891050.13</v>
          </cell>
          <cell r="AC216">
            <v>1870026.52</v>
          </cell>
          <cell r="AD216">
            <v>1853771.54</v>
          </cell>
          <cell r="AE216">
            <v>1842570.65</v>
          </cell>
          <cell r="AF216">
            <v>1812082.57</v>
          </cell>
          <cell r="AG216">
            <v>1791069.61</v>
          </cell>
          <cell r="AH216">
            <v>1770198.71</v>
          </cell>
          <cell r="AI216">
            <v>1749231.97</v>
          </cell>
          <cell r="AJ216">
            <v>2098289.0299999998</v>
          </cell>
          <cell r="AK216">
            <v>2058968.7</v>
          </cell>
          <cell r="AL216">
            <v>1867864.03</v>
          </cell>
        </row>
        <row r="217">
          <cell r="A217" t="str">
            <v>217030</v>
          </cell>
          <cell r="B217">
            <v>0</v>
          </cell>
          <cell r="C217">
            <v>0</v>
          </cell>
          <cell r="D217">
            <v>0</v>
          </cell>
          <cell r="E217">
            <v>0</v>
          </cell>
          <cell r="F217">
            <v>0</v>
          </cell>
          <cell r="G217">
            <v>0</v>
          </cell>
          <cell r="H217">
            <v>0</v>
          </cell>
          <cell r="I217">
            <v>0</v>
          </cell>
          <cell r="J217">
            <v>0</v>
          </cell>
          <cell r="K217">
            <v>1</v>
          </cell>
          <cell r="L217">
            <v>1</v>
          </cell>
          <cell r="M217">
            <v>1</v>
          </cell>
          <cell r="N217">
            <v>1</v>
          </cell>
          <cell r="O217">
            <v>1</v>
          </cell>
          <cell r="P217">
            <v>1</v>
          </cell>
          <cell r="Q217">
            <v>1</v>
          </cell>
          <cell r="R217">
            <v>1</v>
          </cell>
          <cell r="S217">
            <v>5016261950.1199999</v>
          </cell>
          <cell r="T217">
            <v>5056042050.0100002</v>
          </cell>
          <cell r="U217">
            <v>5033312223.54</v>
          </cell>
          <cell r="V217">
            <v>5010359304.0100002</v>
          </cell>
          <cell r="W217">
            <v>4984974833.1800003</v>
          </cell>
          <cell r="X217">
            <v>4961902900.7299995</v>
          </cell>
          <cell r="Y217">
            <v>4938672958.4700003</v>
          </cell>
          <cell r="Z217">
            <v>4913288228.3999996</v>
          </cell>
          <cell r="AA217">
            <v>4935602191.3900003</v>
          </cell>
          <cell r="AB217">
            <v>4911672716.4099998</v>
          </cell>
          <cell r="AC217">
            <v>4887585852.3999996</v>
          </cell>
          <cell r="AD217">
            <v>4864941909.1599998</v>
          </cell>
          <cell r="AE217">
            <v>4842783468.8699999</v>
          </cell>
          <cell r="AF217">
            <v>4816317574</v>
          </cell>
          <cell r="AG217">
            <v>4791608525.5699997</v>
          </cell>
          <cell r="AH217">
            <v>4766777529.3800001</v>
          </cell>
          <cell r="AI217">
            <v>4741772710.7200003</v>
          </cell>
          <cell r="AJ217">
            <v>4723967509.3100004</v>
          </cell>
          <cell r="AK217">
            <v>4698287055.96</v>
          </cell>
          <cell r="AL217">
            <v>4669242443.5200005</v>
          </cell>
        </row>
        <row r="218">
          <cell r="A218" t="str">
            <v>217040</v>
          </cell>
          <cell r="B218">
            <v>0</v>
          </cell>
          <cell r="C218">
            <v>0</v>
          </cell>
          <cell r="D218">
            <v>0</v>
          </cell>
          <cell r="E218">
            <v>0</v>
          </cell>
          <cell r="F218">
            <v>0</v>
          </cell>
          <cell r="G218">
            <v>0</v>
          </cell>
          <cell r="H218">
            <v>0</v>
          </cell>
          <cell r="I218">
            <v>0</v>
          </cell>
          <cell r="J218">
            <v>0</v>
          </cell>
          <cell r="K218">
            <v>-1</v>
          </cell>
          <cell r="L218">
            <v>-1</v>
          </cell>
          <cell r="M218">
            <v>-1</v>
          </cell>
          <cell r="N218">
            <v>-1</v>
          </cell>
          <cell r="O218">
            <v>-1</v>
          </cell>
          <cell r="P218">
            <v>-1</v>
          </cell>
          <cell r="Q218">
            <v>-1</v>
          </cell>
          <cell r="R218">
            <v>-1</v>
          </cell>
          <cell r="S218">
            <v>-1</v>
          </cell>
          <cell r="T218">
            <v>-1</v>
          </cell>
          <cell r="U218">
            <v>-1</v>
          </cell>
          <cell r="V218">
            <v>-1</v>
          </cell>
          <cell r="W218">
            <v>-1</v>
          </cell>
          <cell r="X218">
            <v>-1</v>
          </cell>
          <cell r="Y218">
            <v>-1</v>
          </cell>
          <cell r="Z218">
            <v>-1</v>
          </cell>
          <cell r="AA218">
            <v>-1</v>
          </cell>
          <cell r="AB218">
            <v>-1</v>
          </cell>
          <cell r="AC218">
            <v>-1</v>
          </cell>
          <cell r="AD218">
            <v>-1</v>
          </cell>
          <cell r="AE218">
            <v>-1</v>
          </cell>
          <cell r="AF218">
            <v>0</v>
          </cell>
          <cell r="AG218">
            <v>0</v>
          </cell>
          <cell r="AH218">
            <v>0</v>
          </cell>
          <cell r="AI218">
            <v>0</v>
          </cell>
          <cell r="AJ218">
            <v>0</v>
          </cell>
          <cell r="AK218">
            <v>0</v>
          </cell>
          <cell r="AL218">
            <v>0</v>
          </cell>
        </row>
        <row r="219">
          <cell r="A219" t="str">
            <v>217050</v>
          </cell>
          <cell r="B219">
            <v>0</v>
          </cell>
          <cell r="C219">
            <v>0</v>
          </cell>
          <cell r="D219">
            <v>0</v>
          </cell>
          <cell r="E219">
            <v>0</v>
          </cell>
          <cell r="F219">
            <v>0</v>
          </cell>
          <cell r="G219">
            <v>0</v>
          </cell>
          <cell r="H219">
            <v>0</v>
          </cell>
          <cell r="I219">
            <v>0</v>
          </cell>
          <cell r="J219">
            <v>0</v>
          </cell>
          <cell r="K219">
            <v>1</v>
          </cell>
          <cell r="L219">
            <v>1</v>
          </cell>
          <cell r="M219">
            <v>1</v>
          </cell>
          <cell r="N219">
            <v>1</v>
          </cell>
          <cell r="O219">
            <v>1</v>
          </cell>
          <cell r="P219">
            <v>1</v>
          </cell>
          <cell r="Q219">
            <v>1</v>
          </cell>
          <cell r="R219">
            <v>1</v>
          </cell>
          <cell r="S219">
            <v>785502302.88999999</v>
          </cell>
          <cell r="T219">
            <v>783461826.72000003</v>
          </cell>
          <cell r="U219">
            <v>781403217.40999997</v>
          </cell>
          <cell r="V219">
            <v>779326313.84000003</v>
          </cell>
          <cell r="W219">
            <v>777230953.41999996</v>
          </cell>
          <cell r="X219">
            <v>775116972.12</v>
          </cell>
          <cell r="Y219">
            <v>772984204.48000002</v>
          </cell>
          <cell r="Z219">
            <v>770832483.53999996</v>
          </cell>
          <cell r="AA219">
            <v>768661640.88999999</v>
          </cell>
          <cell r="AB219">
            <v>766471506.57000005</v>
          </cell>
          <cell r="AC219">
            <v>764261909.15999997</v>
          </cell>
          <cell r="AD219">
            <v>762032675.69000006</v>
          </cell>
          <cell r="AE219">
            <v>759783631.65999997</v>
          </cell>
          <cell r="AF219">
            <v>757514601.00999999</v>
          </cell>
          <cell r="AG219">
            <v>755225406.13999999</v>
          </cell>
          <cell r="AH219">
            <v>752915867.85000002</v>
          </cell>
          <cell r="AI219">
            <v>750585805.36000001</v>
          </cell>
          <cell r="AJ219">
            <v>748235036.26999998</v>
          </cell>
          <cell r="AK219">
            <v>745863376.58000004</v>
          </cell>
          <cell r="AL219">
            <v>743470640.62</v>
          </cell>
        </row>
        <row r="220">
          <cell r="A220" t="str">
            <v>217060</v>
          </cell>
          <cell r="B220">
            <v>0</v>
          </cell>
          <cell r="C220">
            <v>0</v>
          </cell>
          <cell r="D220">
            <v>0</v>
          </cell>
          <cell r="E220">
            <v>0</v>
          </cell>
          <cell r="F220">
            <v>0</v>
          </cell>
          <cell r="G220">
            <v>0</v>
          </cell>
          <cell r="H220">
            <v>0</v>
          </cell>
          <cell r="I220">
            <v>0</v>
          </cell>
          <cell r="J220">
            <v>0</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0</v>
          </cell>
          <cell r="AG220">
            <v>0</v>
          </cell>
          <cell r="AH220">
            <v>0</v>
          </cell>
          <cell r="AI220">
            <v>0</v>
          </cell>
          <cell r="AJ220">
            <v>0</v>
          </cell>
          <cell r="AK220">
            <v>0</v>
          </cell>
          <cell r="AL220">
            <v>0</v>
          </cell>
        </row>
        <row r="221">
          <cell r="A221" t="str">
            <v>217065</v>
          </cell>
        </row>
        <row r="222">
          <cell r="A222" t="str">
            <v>217066</v>
          </cell>
        </row>
        <row r="223">
          <cell r="A223" t="str">
            <v>217070</v>
          </cell>
          <cell r="B223">
            <v>0</v>
          </cell>
          <cell r="C223">
            <v>0</v>
          </cell>
          <cell r="D223">
            <v>0</v>
          </cell>
          <cell r="E223">
            <v>0</v>
          </cell>
          <cell r="F223">
            <v>0</v>
          </cell>
          <cell r="G223">
            <v>0</v>
          </cell>
          <cell r="H223">
            <v>0</v>
          </cell>
          <cell r="I223">
            <v>0</v>
          </cell>
          <cell r="J223">
            <v>0</v>
          </cell>
          <cell r="K223">
            <v>1</v>
          </cell>
          <cell r="L223">
            <v>1</v>
          </cell>
          <cell r="M223">
            <v>1</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0</v>
          </cell>
          <cell r="AG223">
            <v>0</v>
          </cell>
          <cell r="AH223">
            <v>0</v>
          </cell>
          <cell r="AI223">
            <v>0</v>
          </cell>
          <cell r="AJ223">
            <v>0</v>
          </cell>
          <cell r="AK223">
            <v>0</v>
          </cell>
          <cell r="AL223">
            <v>0</v>
          </cell>
        </row>
        <row r="224">
          <cell r="A224" t="str">
            <v>217075</v>
          </cell>
        </row>
        <row r="225">
          <cell r="A225" t="str">
            <v>217076</v>
          </cell>
        </row>
        <row r="226">
          <cell r="A226" t="str">
            <v>217701</v>
          </cell>
          <cell r="B226">
            <v>0</v>
          </cell>
          <cell r="C226">
            <v>0</v>
          </cell>
          <cell r="D226">
            <v>0</v>
          </cell>
          <cell r="E226">
            <v>0</v>
          </cell>
          <cell r="F226">
            <v>0</v>
          </cell>
          <cell r="G226">
            <v>0</v>
          </cell>
          <cell r="H226">
            <v>0</v>
          </cell>
          <cell r="I226">
            <v>0</v>
          </cell>
          <cell r="J226">
            <v>0</v>
          </cell>
          <cell r="K226">
            <v>-1</v>
          </cell>
          <cell r="L226">
            <v>-1</v>
          </cell>
          <cell r="M226">
            <v>-1</v>
          </cell>
          <cell r="N226">
            <v>-1</v>
          </cell>
          <cell r="O226">
            <v>-1</v>
          </cell>
          <cell r="P226">
            <v>-1</v>
          </cell>
          <cell r="Q226">
            <v>-1</v>
          </cell>
          <cell r="R226">
            <v>-1</v>
          </cell>
          <cell r="S226">
            <v>-10250000000</v>
          </cell>
          <cell r="T226">
            <v>-10250000000</v>
          </cell>
          <cell r="U226">
            <v>-10250000000</v>
          </cell>
          <cell r="V226">
            <v>-11250000000</v>
          </cell>
          <cell r="W226">
            <v>-11250000000</v>
          </cell>
          <cell r="X226">
            <v>-11250000000</v>
          </cell>
          <cell r="Y226">
            <v>-12750000000</v>
          </cell>
          <cell r="Z226">
            <v>-12750000000</v>
          </cell>
          <cell r="AA226">
            <v>-12750000000</v>
          </cell>
          <cell r="AB226">
            <v>-12750000000</v>
          </cell>
          <cell r="AC226">
            <v>-12750000000</v>
          </cell>
          <cell r="AD226">
            <v>-12750000000</v>
          </cell>
          <cell r="AE226">
            <v>-12750000000</v>
          </cell>
          <cell r="AF226">
            <v>-12750000000</v>
          </cell>
          <cell r="AG226">
            <v>-12750000000</v>
          </cell>
          <cell r="AH226">
            <v>-12750000000</v>
          </cell>
          <cell r="AI226">
            <v>-12750000000</v>
          </cell>
          <cell r="AJ226">
            <v>-12750000000</v>
          </cell>
          <cell r="AK226">
            <v>-12750000000</v>
          </cell>
          <cell r="AL226">
            <v>-12750000000</v>
          </cell>
        </row>
        <row r="227">
          <cell r="A227" t="str">
            <v>217703</v>
          </cell>
          <cell r="B227">
            <v>0</v>
          </cell>
          <cell r="C227">
            <v>0</v>
          </cell>
          <cell r="D227">
            <v>0</v>
          </cell>
          <cell r="E227">
            <v>0</v>
          </cell>
          <cell r="F227">
            <v>0</v>
          </cell>
          <cell r="G227">
            <v>0</v>
          </cell>
          <cell r="H227">
            <v>0</v>
          </cell>
          <cell r="I227">
            <v>0</v>
          </cell>
          <cell r="J227">
            <v>0</v>
          </cell>
          <cell r="K227">
            <v>1</v>
          </cell>
          <cell r="L227">
            <v>1</v>
          </cell>
          <cell r="M227">
            <v>1</v>
          </cell>
          <cell r="N227">
            <v>1</v>
          </cell>
          <cell r="O227">
            <v>1</v>
          </cell>
          <cell r="P227">
            <v>1</v>
          </cell>
          <cell r="Q227">
            <v>1</v>
          </cell>
          <cell r="R227">
            <v>1</v>
          </cell>
          <cell r="S227">
            <v>1</v>
          </cell>
          <cell r="T227">
            <v>1</v>
          </cell>
          <cell r="U227">
            <v>1</v>
          </cell>
          <cell r="V227">
            <v>1</v>
          </cell>
          <cell r="W227">
            <v>1</v>
          </cell>
          <cell r="X227">
            <v>1</v>
          </cell>
          <cell r="Y227">
            <v>1</v>
          </cell>
          <cell r="Z227">
            <v>1</v>
          </cell>
          <cell r="AA227">
            <v>1</v>
          </cell>
          <cell r="AB227">
            <v>1</v>
          </cell>
          <cell r="AC227">
            <v>1</v>
          </cell>
          <cell r="AD227">
            <v>1</v>
          </cell>
          <cell r="AE227">
            <v>1</v>
          </cell>
          <cell r="AF227">
            <v>0</v>
          </cell>
          <cell r="AG227">
            <v>0</v>
          </cell>
          <cell r="AH227">
            <v>0</v>
          </cell>
          <cell r="AI227">
            <v>0</v>
          </cell>
          <cell r="AJ227">
            <v>0</v>
          </cell>
          <cell r="AK227">
            <v>0</v>
          </cell>
          <cell r="AL227">
            <v>0</v>
          </cell>
        </row>
        <row r="228">
          <cell r="A228" t="str">
            <v>217710</v>
          </cell>
          <cell r="B228">
            <v>0</v>
          </cell>
          <cell r="C228">
            <v>0</v>
          </cell>
          <cell r="D228">
            <v>0</v>
          </cell>
          <cell r="E228">
            <v>0</v>
          </cell>
          <cell r="F228">
            <v>0</v>
          </cell>
          <cell r="G228">
            <v>0</v>
          </cell>
          <cell r="H228">
            <v>0</v>
          </cell>
          <cell r="I228">
            <v>0</v>
          </cell>
          <cell r="J228">
            <v>0</v>
          </cell>
          <cell r="K228">
            <v>-1</v>
          </cell>
          <cell r="L228">
            <v>-1</v>
          </cell>
          <cell r="M228">
            <v>-1</v>
          </cell>
          <cell r="N228">
            <v>-1</v>
          </cell>
          <cell r="O228">
            <v>-1</v>
          </cell>
          <cell r="P228">
            <v>-1</v>
          </cell>
          <cell r="Q228">
            <v>-1</v>
          </cell>
          <cell r="R228">
            <v>-1</v>
          </cell>
          <cell r="S228">
            <v>23861379.989999998</v>
          </cell>
          <cell r="T228">
            <v>23606020.09</v>
          </cell>
          <cell r="U228">
            <v>23349493.370000001</v>
          </cell>
          <cell r="V228">
            <v>25075910.649999999</v>
          </cell>
          <cell r="W228">
            <v>24787174.68</v>
          </cell>
          <cell r="X228">
            <v>24497154.550000001</v>
          </cell>
          <cell r="Y228">
            <v>28682530.030000001</v>
          </cell>
          <cell r="Z228">
            <v>28361834.010000002</v>
          </cell>
          <cell r="AA228">
            <v>28039712.050000001</v>
          </cell>
          <cell r="AB228">
            <v>27716158.449999999</v>
          </cell>
          <cell r="AC228">
            <v>27391166.75</v>
          </cell>
          <cell r="AD228">
            <v>27064730.48</v>
          </cell>
          <cell r="AE228">
            <v>26736843.129999999</v>
          </cell>
          <cell r="AF228">
            <v>26407498.140000001</v>
          </cell>
          <cell r="AG228">
            <v>26076688.940000001</v>
          </cell>
          <cell r="AH228">
            <v>25744408.93</v>
          </cell>
          <cell r="AI228">
            <v>25410651.5</v>
          </cell>
          <cell r="AJ228">
            <v>25075409.940000001</v>
          </cell>
          <cell r="AK228">
            <v>24738677.600000001</v>
          </cell>
          <cell r="AL228">
            <v>24400447.73</v>
          </cell>
        </row>
        <row r="229">
          <cell r="A229" t="str">
            <v>217720</v>
          </cell>
          <cell r="B229">
            <v>0</v>
          </cell>
          <cell r="C229">
            <v>0</v>
          </cell>
          <cell r="D229">
            <v>0</v>
          </cell>
          <cell r="E229">
            <v>0</v>
          </cell>
          <cell r="F229">
            <v>0</v>
          </cell>
          <cell r="G229">
            <v>0</v>
          </cell>
          <cell r="H229">
            <v>0</v>
          </cell>
          <cell r="I229">
            <v>0</v>
          </cell>
          <cell r="J229">
            <v>0</v>
          </cell>
          <cell r="K229">
            <v>1</v>
          </cell>
          <cell r="L229">
            <v>1</v>
          </cell>
          <cell r="M229">
            <v>1</v>
          </cell>
          <cell r="N229">
            <v>1</v>
          </cell>
          <cell r="O229">
            <v>1</v>
          </cell>
          <cell r="P229">
            <v>1</v>
          </cell>
          <cell r="Q229">
            <v>1</v>
          </cell>
          <cell r="R229">
            <v>1</v>
          </cell>
          <cell r="S229">
            <v>-38226614.270000003</v>
          </cell>
          <cell r="T229">
            <v>-37936952.490000002</v>
          </cell>
          <cell r="U229">
            <v>-37645958.020000003</v>
          </cell>
          <cell r="V229">
            <v>-37353624.670000002</v>
          </cell>
          <cell r="W229">
            <v>-37059946.25</v>
          </cell>
          <cell r="X229">
            <v>-36764916.530000001</v>
          </cell>
          <cell r="Y229">
            <v>-36468529.25</v>
          </cell>
          <cell r="Z229">
            <v>-36170778.109999999</v>
          </cell>
          <cell r="AA229">
            <v>-35871656.810000002</v>
          </cell>
          <cell r="AB229">
            <v>-35571159.009999998</v>
          </cell>
          <cell r="AC229">
            <v>-35269278.299999997</v>
          </cell>
          <cell r="AD229">
            <v>-34966008.299999997</v>
          </cell>
          <cell r="AE229">
            <v>-34661342.579999998</v>
          </cell>
          <cell r="AF229">
            <v>-34355274.670000002</v>
          </cell>
          <cell r="AG229">
            <v>-34047798.049999997</v>
          </cell>
          <cell r="AH229">
            <v>-33738906.219999999</v>
          </cell>
          <cell r="AI229">
            <v>-33428592.629999999</v>
          </cell>
          <cell r="AJ229">
            <v>-33116850.66</v>
          </cell>
          <cell r="AK229">
            <v>-32803673.710000001</v>
          </cell>
          <cell r="AL229">
            <v>-32489055.120000001</v>
          </cell>
        </row>
        <row r="230">
          <cell r="A230" t="str">
            <v>217730</v>
          </cell>
          <cell r="B230">
            <v>0</v>
          </cell>
          <cell r="C230">
            <v>0</v>
          </cell>
          <cell r="D230">
            <v>0</v>
          </cell>
          <cell r="E230">
            <v>0</v>
          </cell>
          <cell r="F230">
            <v>0</v>
          </cell>
          <cell r="G230">
            <v>0</v>
          </cell>
          <cell r="H230">
            <v>0</v>
          </cell>
          <cell r="I230">
            <v>0</v>
          </cell>
          <cell r="J230">
            <v>0</v>
          </cell>
          <cell r="K230">
            <v>-1</v>
          </cell>
          <cell r="L230">
            <v>-1</v>
          </cell>
          <cell r="M230">
            <v>-1</v>
          </cell>
          <cell r="N230">
            <v>-1</v>
          </cell>
          <cell r="O230">
            <v>-1</v>
          </cell>
          <cell r="P230">
            <v>-1</v>
          </cell>
          <cell r="Q230">
            <v>-1</v>
          </cell>
          <cell r="R230">
            <v>-1</v>
          </cell>
          <cell r="S230">
            <v>40901377.659999996</v>
          </cell>
          <cell r="T230">
            <v>40419024.359999999</v>
          </cell>
          <cell r="U230">
            <v>39934522.189999998</v>
          </cell>
          <cell r="V230">
            <v>40092699.049999997</v>
          </cell>
          <cell r="W230">
            <v>39594165.299999997</v>
          </cell>
          <cell r="X230">
            <v>39093420.229999997</v>
          </cell>
          <cell r="Y230">
            <v>50826727.700000003</v>
          </cell>
          <cell r="Z230">
            <v>50244750.159999996</v>
          </cell>
          <cell r="AA230">
            <v>49660191.079999998</v>
          </cell>
          <cell r="AB230">
            <v>49073040.960000001</v>
          </cell>
          <cell r="AC230">
            <v>48483288.100000001</v>
          </cell>
          <cell r="AD230">
            <v>47890920.670000002</v>
          </cell>
          <cell r="AE230">
            <v>47295926.859999999</v>
          </cell>
          <cell r="AF230">
            <v>46698294.740000002</v>
          </cell>
          <cell r="AG230">
            <v>46098012.32</v>
          </cell>
          <cell r="AH230">
            <v>45495067.630000003</v>
          </cell>
          <cell r="AI230">
            <v>44889448.609999999</v>
          </cell>
          <cell r="AJ230">
            <v>44281143.100000001</v>
          </cell>
          <cell r="AK230">
            <v>43670138.899999999</v>
          </cell>
          <cell r="AL230">
            <v>43056423.799999997</v>
          </cell>
        </row>
        <row r="231">
          <cell r="A231" t="str">
            <v>217740</v>
          </cell>
          <cell r="B231">
            <v>0</v>
          </cell>
          <cell r="C231">
            <v>0</v>
          </cell>
          <cell r="D231">
            <v>0</v>
          </cell>
          <cell r="E231">
            <v>0</v>
          </cell>
          <cell r="F231">
            <v>0</v>
          </cell>
          <cell r="G231">
            <v>0</v>
          </cell>
          <cell r="H231">
            <v>0</v>
          </cell>
          <cell r="I231">
            <v>0</v>
          </cell>
          <cell r="J231">
            <v>0</v>
          </cell>
          <cell r="K231">
            <v>1</v>
          </cell>
          <cell r="L231">
            <v>1</v>
          </cell>
          <cell r="M231">
            <v>1</v>
          </cell>
          <cell r="N231">
            <v>1</v>
          </cell>
          <cell r="O231">
            <v>1</v>
          </cell>
          <cell r="P231">
            <v>1</v>
          </cell>
          <cell r="Q231">
            <v>1</v>
          </cell>
          <cell r="R231">
            <v>1</v>
          </cell>
          <cell r="S231">
            <v>1</v>
          </cell>
          <cell r="T231">
            <v>1</v>
          </cell>
          <cell r="U231">
            <v>1</v>
          </cell>
          <cell r="V231">
            <v>1</v>
          </cell>
          <cell r="W231">
            <v>1</v>
          </cell>
          <cell r="X231">
            <v>1</v>
          </cell>
          <cell r="Y231">
            <v>1</v>
          </cell>
          <cell r="Z231">
            <v>1</v>
          </cell>
          <cell r="AA231">
            <v>1</v>
          </cell>
          <cell r="AB231">
            <v>1</v>
          </cell>
          <cell r="AC231">
            <v>1</v>
          </cell>
          <cell r="AD231">
            <v>1</v>
          </cell>
          <cell r="AE231">
            <v>1</v>
          </cell>
          <cell r="AF231">
            <v>0</v>
          </cell>
          <cell r="AG231">
            <v>0</v>
          </cell>
          <cell r="AH231">
            <v>0</v>
          </cell>
          <cell r="AI231">
            <v>0</v>
          </cell>
          <cell r="AJ231">
            <v>0</v>
          </cell>
          <cell r="AK231">
            <v>0</v>
          </cell>
          <cell r="AL231">
            <v>0</v>
          </cell>
        </row>
        <row r="232">
          <cell r="A232" t="str">
            <v>217750</v>
          </cell>
          <cell r="B232">
            <v>0</v>
          </cell>
          <cell r="C232">
            <v>0</v>
          </cell>
          <cell r="D232">
            <v>0</v>
          </cell>
          <cell r="E232">
            <v>0</v>
          </cell>
          <cell r="F232">
            <v>0</v>
          </cell>
          <cell r="G232">
            <v>0</v>
          </cell>
          <cell r="H232">
            <v>0</v>
          </cell>
          <cell r="I232">
            <v>0</v>
          </cell>
          <cell r="J232">
            <v>0</v>
          </cell>
          <cell r="K232">
            <v>-1</v>
          </cell>
          <cell r="L232">
            <v>-1</v>
          </cell>
          <cell r="M232">
            <v>-1</v>
          </cell>
          <cell r="N232">
            <v>-1</v>
          </cell>
          <cell r="O232">
            <v>-1</v>
          </cell>
          <cell r="P232">
            <v>-1</v>
          </cell>
          <cell r="Q232">
            <v>-1</v>
          </cell>
          <cell r="R232">
            <v>-1</v>
          </cell>
          <cell r="S232">
            <v>-1</v>
          </cell>
          <cell r="T232">
            <v>-1</v>
          </cell>
          <cell r="U232">
            <v>-1</v>
          </cell>
          <cell r="V232">
            <v>-1</v>
          </cell>
          <cell r="W232">
            <v>-1</v>
          </cell>
          <cell r="X232">
            <v>-1</v>
          </cell>
          <cell r="Y232">
            <v>-1</v>
          </cell>
          <cell r="Z232">
            <v>-1</v>
          </cell>
          <cell r="AA232">
            <v>-1</v>
          </cell>
          <cell r="AB232">
            <v>-1</v>
          </cell>
          <cell r="AC232">
            <v>-1</v>
          </cell>
          <cell r="AD232">
            <v>-1</v>
          </cell>
          <cell r="AE232">
            <v>-1</v>
          </cell>
          <cell r="AF232">
            <v>0</v>
          </cell>
          <cell r="AG232">
            <v>0</v>
          </cell>
          <cell r="AH232">
            <v>0</v>
          </cell>
          <cell r="AI232">
            <v>0</v>
          </cell>
          <cell r="AJ232">
            <v>0</v>
          </cell>
          <cell r="AK232">
            <v>0</v>
          </cell>
          <cell r="AL232">
            <v>0</v>
          </cell>
        </row>
        <row r="233">
          <cell r="A233" t="str">
            <v>217760</v>
          </cell>
          <cell r="B233">
            <v>0</v>
          </cell>
          <cell r="C233">
            <v>0</v>
          </cell>
          <cell r="D233">
            <v>0</v>
          </cell>
          <cell r="E233">
            <v>0</v>
          </cell>
          <cell r="F233">
            <v>0</v>
          </cell>
          <cell r="G233">
            <v>0</v>
          </cell>
          <cell r="H233">
            <v>0</v>
          </cell>
          <cell r="I233">
            <v>0</v>
          </cell>
          <cell r="J233">
            <v>0</v>
          </cell>
          <cell r="K233">
            <v>1</v>
          </cell>
          <cell r="L233">
            <v>1</v>
          </cell>
          <cell r="M233">
            <v>1</v>
          </cell>
          <cell r="N233">
            <v>1</v>
          </cell>
          <cell r="O233">
            <v>1</v>
          </cell>
          <cell r="P233">
            <v>1</v>
          </cell>
          <cell r="Q233">
            <v>1</v>
          </cell>
          <cell r="R233">
            <v>1</v>
          </cell>
          <cell r="S233">
            <v>-1631208.67</v>
          </cell>
          <cell r="T233">
            <v>-1610635</v>
          </cell>
          <cell r="U233">
            <v>-1589966.47</v>
          </cell>
          <cell r="V233">
            <v>-1569202.61</v>
          </cell>
          <cell r="W233">
            <v>-1548342.99</v>
          </cell>
          <cell r="X233">
            <v>-1527387.16</v>
          </cell>
          <cell r="Y233">
            <v>-1506334.66</v>
          </cell>
          <cell r="Z233">
            <v>-1485185.05</v>
          </cell>
          <cell r="AA233">
            <v>-1463937.85</v>
          </cell>
          <cell r="AB233">
            <v>-1442592.6</v>
          </cell>
          <cell r="AC233">
            <v>-1421148.86</v>
          </cell>
          <cell r="AD233">
            <v>-1399606.15</v>
          </cell>
          <cell r="AE233">
            <v>-1377964.03</v>
          </cell>
          <cell r="AF233">
            <v>-1356222.01</v>
          </cell>
          <cell r="AG233">
            <v>-1334379.6299999999</v>
          </cell>
          <cell r="AH233">
            <v>-1312436.42</v>
          </cell>
          <cell r="AI233">
            <v>-1290391.92</v>
          </cell>
          <cell r="AJ233">
            <v>-1268245.6299999999</v>
          </cell>
          <cell r="AK233">
            <v>-1245997.08</v>
          </cell>
          <cell r="AL233">
            <v>-1223645.77</v>
          </cell>
        </row>
        <row r="234">
          <cell r="A234" t="str">
            <v>217765</v>
          </cell>
        </row>
        <row r="235">
          <cell r="A235" t="str">
            <v>217766</v>
          </cell>
        </row>
        <row r="236">
          <cell r="A236" t="str">
            <v>217770</v>
          </cell>
          <cell r="B236">
            <v>0</v>
          </cell>
          <cell r="C236">
            <v>0</v>
          </cell>
          <cell r="D236">
            <v>0</v>
          </cell>
          <cell r="E236">
            <v>0</v>
          </cell>
          <cell r="F236">
            <v>0</v>
          </cell>
          <cell r="G236">
            <v>0</v>
          </cell>
          <cell r="H236">
            <v>0</v>
          </cell>
          <cell r="I236">
            <v>0</v>
          </cell>
          <cell r="J236">
            <v>0</v>
          </cell>
          <cell r="K236">
            <v>-1</v>
          </cell>
          <cell r="L236">
            <v>-1</v>
          </cell>
          <cell r="M236">
            <v>-1</v>
          </cell>
          <cell r="N236">
            <v>-1</v>
          </cell>
          <cell r="O236">
            <v>-1</v>
          </cell>
          <cell r="P236">
            <v>-1</v>
          </cell>
          <cell r="Q236">
            <v>-1</v>
          </cell>
          <cell r="R236">
            <v>-1</v>
          </cell>
          <cell r="S236">
            <v>40899219.68</v>
          </cell>
          <cell r="T236">
            <v>40610555.719999999</v>
          </cell>
          <cell r="U236">
            <v>40320601.100000001</v>
          </cell>
          <cell r="V236">
            <v>40029350.049999997</v>
          </cell>
          <cell r="W236">
            <v>39736796.729999997</v>
          </cell>
          <cell r="X236">
            <v>39442935.32</v>
          </cell>
          <cell r="Y236">
            <v>39147759.939999998</v>
          </cell>
          <cell r="Z236">
            <v>38851264.740000002</v>
          </cell>
          <cell r="AA236">
            <v>38500241.740000002</v>
          </cell>
          <cell r="AB236">
            <v>38201470.600000001</v>
          </cell>
          <cell r="AC236">
            <v>37901363.310000002</v>
          </cell>
          <cell r="AD236">
            <v>37599913.920000002</v>
          </cell>
          <cell r="AE236">
            <v>37297116.380000003</v>
          </cell>
          <cell r="AF236">
            <v>36992964.670000002</v>
          </cell>
          <cell r="AG236">
            <v>36687452.740000002</v>
          </cell>
          <cell r="AH236">
            <v>36380574.479999997</v>
          </cell>
          <cell r="AI236">
            <v>36072323.759999998</v>
          </cell>
          <cell r="AJ236">
            <v>35762694.439999998</v>
          </cell>
          <cell r="AK236">
            <v>35451680.32</v>
          </cell>
          <cell r="AL236">
            <v>35139275.210000001</v>
          </cell>
        </row>
        <row r="237">
          <cell r="A237" t="str">
            <v>217775</v>
          </cell>
        </row>
        <row r="238">
          <cell r="A238" t="str">
            <v>217776</v>
          </cell>
        </row>
        <row r="239">
          <cell r="A239" t="str">
            <v>217801</v>
          </cell>
          <cell r="B239">
            <v>0</v>
          </cell>
          <cell r="C239">
            <v>0</v>
          </cell>
          <cell r="D239">
            <v>0</v>
          </cell>
          <cell r="E239">
            <v>0</v>
          </cell>
          <cell r="F239">
            <v>0</v>
          </cell>
          <cell r="G239">
            <v>0</v>
          </cell>
          <cell r="H239">
            <v>0</v>
          </cell>
          <cell r="I239">
            <v>0</v>
          </cell>
          <cell r="J239">
            <v>0</v>
          </cell>
          <cell r="K239">
            <v>1</v>
          </cell>
          <cell r="L239">
            <v>1</v>
          </cell>
          <cell r="M239">
            <v>1</v>
          </cell>
          <cell r="N239">
            <v>1</v>
          </cell>
          <cell r="O239">
            <v>1</v>
          </cell>
          <cell r="P239">
            <v>1</v>
          </cell>
          <cell r="Q239">
            <v>1</v>
          </cell>
          <cell r="R239">
            <v>1</v>
          </cell>
          <cell r="S239">
            <v>-6750000000</v>
          </cell>
          <cell r="T239">
            <v>-6750000000</v>
          </cell>
          <cell r="U239">
            <v>-6750000000</v>
          </cell>
          <cell r="V239">
            <v>-6750000000</v>
          </cell>
          <cell r="W239">
            <v>-6450000000</v>
          </cell>
          <cell r="X239">
            <v>-6450000000</v>
          </cell>
          <cell r="Y239">
            <v>-6450000000</v>
          </cell>
          <cell r="Z239">
            <v>-6450000000</v>
          </cell>
          <cell r="AA239">
            <v>-6450000000</v>
          </cell>
          <cell r="AB239">
            <v>-6450000000</v>
          </cell>
          <cell r="AC239">
            <v>-6450000000</v>
          </cell>
          <cell r="AD239">
            <v>-6450000000</v>
          </cell>
          <cell r="AE239">
            <v>-6450000000</v>
          </cell>
          <cell r="AF239">
            <v>-6450000000</v>
          </cell>
          <cell r="AG239">
            <v>-6450000000</v>
          </cell>
          <cell r="AH239">
            <v>-6450000000</v>
          </cell>
          <cell r="AI239">
            <v>-6450000000</v>
          </cell>
          <cell r="AJ239">
            <v>-6450000000</v>
          </cell>
          <cell r="AK239">
            <v>-6450000000</v>
          </cell>
          <cell r="AL239">
            <v>-6450000000</v>
          </cell>
        </row>
        <row r="240">
          <cell r="A240" t="str">
            <v>217810</v>
          </cell>
          <cell r="B240">
            <v>0</v>
          </cell>
          <cell r="C240">
            <v>0</v>
          </cell>
          <cell r="D240">
            <v>0</v>
          </cell>
          <cell r="E240">
            <v>0</v>
          </cell>
          <cell r="F240">
            <v>0</v>
          </cell>
          <cell r="G240">
            <v>0</v>
          </cell>
          <cell r="H240">
            <v>0</v>
          </cell>
          <cell r="I240">
            <v>0</v>
          </cell>
          <cell r="J240">
            <v>0</v>
          </cell>
          <cell r="K240">
            <v>-1</v>
          </cell>
          <cell r="L240">
            <v>-1</v>
          </cell>
          <cell r="M240">
            <v>-1</v>
          </cell>
          <cell r="N240">
            <v>-1</v>
          </cell>
          <cell r="O240">
            <v>-1</v>
          </cell>
          <cell r="P240">
            <v>-1</v>
          </cell>
          <cell r="Q240">
            <v>-1</v>
          </cell>
          <cell r="R240">
            <v>-1</v>
          </cell>
          <cell r="S240">
            <v>-1</v>
          </cell>
          <cell r="T240">
            <v>-1</v>
          </cell>
          <cell r="U240">
            <v>-1</v>
          </cell>
          <cell r="V240">
            <v>-1</v>
          </cell>
          <cell r="W240">
            <v>-1</v>
          </cell>
          <cell r="X240">
            <v>-1</v>
          </cell>
          <cell r="Y240">
            <v>-1</v>
          </cell>
          <cell r="Z240">
            <v>-1</v>
          </cell>
          <cell r="AA240">
            <v>-1</v>
          </cell>
          <cell r="AB240">
            <v>-1</v>
          </cell>
          <cell r="AC240">
            <v>-1</v>
          </cell>
          <cell r="AD240">
            <v>-1</v>
          </cell>
          <cell r="AE240">
            <v>-1</v>
          </cell>
          <cell r="AF240">
            <v>0</v>
          </cell>
          <cell r="AG240">
            <v>0</v>
          </cell>
          <cell r="AH240">
            <v>0</v>
          </cell>
          <cell r="AI240">
            <v>0</v>
          </cell>
          <cell r="AJ240">
            <v>0</v>
          </cell>
          <cell r="AK240">
            <v>0</v>
          </cell>
          <cell r="AL240">
            <v>0</v>
          </cell>
        </row>
        <row r="241">
          <cell r="A241" t="str">
            <v>217830</v>
          </cell>
          <cell r="B241">
            <v>0</v>
          </cell>
          <cell r="C241">
            <v>0</v>
          </cell>
          <cell r="D241">
            <v>0</v>
          </cell>
          <cell r="E241">
            <v>0</v>
          </cell>
          <cell r="F241">
            <v>0</v>
          </cell>
          <cell r="G241">
            <v>0</v>
          </cell>
          <cell r="H241">
            <v>0</v>
          </cell>
          <cell r="I241">
            <v>0</v>
          </cell>
          <cell r="J241">
            <v>0</v>
          </cell>
          <cell r="K241">
            <v>1</v>
          </cell>
          <cell r="L241">
            <v>1</v>
          </cell>
          <cell r="M241">
            <v>1</v>
          </cell>
          <cell r="N241">
            <v>1</v>
          </cell>
          <cell r="O241">
            <v>1</v>
          </cell>
          <cell r="P241">
            <v>1</v>
          </cell>
          <cell r="Q241">
            <v>1</v>
          </cell>
          <cell r="R241">
            <v>1</v>
          </cell>
          <cell r="S241">
            <v>5427286598.3599997</v>
          </cell>
          <cell r="T241">
            <v>5416256654.9300003</v>
          </cell>
          <cell r="U241">
            <v>5405134734.1599998</v>
          </cell>
          <cell r="V241">
            <v>5393920069.0699997</v>
          </cell>
          <cell r="W241">
            <v>5143384691.46</v>
          </cell>
          <cell r="X241">
            <v>5132488988.0299997</v>
          </cell>
          <cell r="Y241">
            <v>5121502426.6800003</v>
          </cell>
          <cell r="Z241">
            <v>5110424249.75</v>
          </cell>
          <cell r="AA241">
            <v>5099253693.2700014</v>
          </cell>
          <cell r="AB241">
            <v>5087989986.9099998</v>
          </cell>
          <cell r="AC241">
            <v>5076632353.8900003</v>
          </cell>
          <cell r="AD241">
            <v>5065180010.9799995</v>
          </cell>
          <cell r="AE241">
            <v>5053632168.3999996</v>
          </cell>
          <cell r="AF241">
            <v>5041988029.7799997</v>
          </cell>
          <cell r="AG241">
            <v>5030246792.1300001</v>
          </cell>
          <cell r="AH241">
            <v>5018407645.7600002</v>
          </cell>
          <cell r="AI241">
            <v>5006469774.21</v>
          </cell>
          <cell r="AJ241">
            <v>4994432354.2299995</v>
          </cell>
          <cell r="AK241">
            <v>4982294555.6899996</v>
          </cell>
          <cell r="AL241">
            <v>4970055541.5500002</v>
          </cell>
        </row>
        <row r="242">
          <cell r="A242" t="str">
            <v>217840</v>
          </cell>
          <cell r="B242">
            <v>0</v>
          </cell>
          <cell r="C242">
            <v>0</v>
          </cell>
          <cell r="D242">
            <v>0</v>
          </cell>
          <cell r="E242">
            <v>0</v>
          </cell>
          <cell r="F242">
            <v>0</v>
          </cell>
          <cell r="G242">
            <v>0</v>
          </cell>
          <cell r="H242">
            <v>0</v>
          </cell>
          <cell r="I242">
            <v>0</v>
          </cell>
          <cell r="J242">
            <v>0</v>
          </cell>
          <cell r="K242">
            <v>-1</v>
          </cell>
          <cell r="L242">
            <v>-1</v>
          </cell>
          <cell r="M242">
            <v>-1</v>
          </cell>
          <cell r="N242">
            <v>-1</v>
          </cell>
          <cell r="O242">
            <v>-1</v>
          </cell>
          <cell r="P242">
            <v>-1</v>
          </cell>
          <cell r="Q242">
            <v>-1</v>
          </cell>
          <cell r="R242">
            <v>-1</v>
          </cell>
          <cell r="S242">
            <v>-1</v>
          </cell>
          <cell r="T242">
            <v>-1</v>
          </cell>
          <cell r="U242">
            <v>-1</v>
          </cell>
          <cell r="V242">
            <v>-1</v>
          </cell>
          <cell r="W242">
            <v>-1</v>
          </cell>
          <cell r="X242">
            <v>-1</v>
          </cell>
          <cell r="Y242">
            <v>-1</v>
          </cell>
          <cell r="Z242">
            <v>-1</v>
          </cell>
          <cell r="AA242">
            <v>-1</v>
          </cell>
          <cell r="AB242">
            <v>-1</v>
          </cell>
          <cell r="AC242">
            <v>-1</v>
          </cell>
          <cell r="AD242">
            <v>-1</v>
          </cell>
          <cell r="AE242">
            <v>-1</v>
          </cell>
          <cell r="AF242">
            <v>0</v>
          </cell>
          <cell r="AG242">
            <v>0</v>
          </cell>
          <cell r="AH242">
            <v>0</v>
          </cell>
          <cell r="AI242">
            <v>0</v>
          </cell>
          <cell r="AJ242">
            <v>0</v>
          </cell>
          <cell r="AK242">
            <v>0</v>
          </cell>
          <cell r="AL242">
            <v>0</v>
          </cell>
        </row>
        <row r="243">
          <cell r="A243" t="str">
            <v>217850</v>
          </cell>
          <cell r="B243">
            <v>0</v>
          </cell>
          <cell r="C243">
            <v>0</v>
          </cell>
          <cell r="D243">
            <v>0</v>
          </cell>
          <cell r="E243">
            <v>0</v>
          </cell>
          <cell r="F243">
            <v>0</v>
          </cell>
          <cell r="G243">
            <v>0</v>
          </cell>
          <cell r="H243">
            <v>0</v>
          </cell>
          <cell r="I243">
            <v>0</v>
          </cell>
          <cell r="J243">
            <v>0</v>
          </cell>
          <cell r="K243">
            <v>1</v>
          </cell>
          <cell r="L243">
            <v>1</v>
          </cell>
          <cell r="M243">
            <v>1</v>
          </cell>
          <cell r="N243">
            <v>1</v>
          </cell>
          <cell r="O243">
            <v>1</v>
          </cell>
          <cell r="P243">
            <v>1</v>
          </cell>
          <cell r="Q243">
            <v>1</v>
          </cell>
          <cell r="R243">
            <v>1</v>
          </cell>
          <cell r="S243">
            <v>1</v>
          </cell>
          <cell r="T243">
            <v>1</v>
          </cell>
          <cell r="U243">
            <v>1</v>
          </cell>
          <cell r="V243">
            <v>1</v>
          </cell>
          <cell r="W243">
            <v>1</v>
          </cell>
          <cell r="X243">
            <v>1</v>
          </cell>
          <cell r="Y243">
            <v>1</v>
          </cell>
          <cell r="Z243">
            <v>1</v>
          </cell>
          <cell r="AA243">
            <v>1</v>
          </cell>
          <cell r="AB243">
            <v>1</v>
          </cell>
          <cell r="AC243">
            <v>1</v>
          </cell>
          <cell r="AD243">
            <v>1</v>
          </cell>
          <cell r="AE243">
            <v>1</v>
          </cell>
          <cell r="AF243">
            <v>0</v>
          </cell>
          <cell r="AG243">
            <v>0</v>
          </cell>
          <cell r="AH243">
            <v>0</v>
          </cell>
          <cell r="AI243">
            <v>0</v>
          </cell>
          <cell r="AJ243">
            <v>0</v>
          </cell>
          <cell r="AK243">
            <v>0</v>
          </cell>
          <cell r="AL243">
            <v>0</v>
          </cell>
        </row>
        <row r="244">
          <cell r="A244" t="str">
            <v>217860</v>
          </cell>
          <cell r="B244">
            <v>0</v>
          </cell>
          <cell r="C244">
            <v>0</v>
          </cell>
          <cell r="D244">
            <v>0</v>
          </cell>
          <cell r="E244">
            <v>0</v>
          </cell>
          <cell r="F244">
            <v>0</v>
          </cell>
          <cell r="G244">
            <v>0</v>
          </cell>
          <cell r="H244">
            <v>0</v>
          </cell>
          <cell r="I244">
            <v>0</v>
          </cell>
          <cell r="J244">
            <v>0</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0</v>
          </cell>
          <cell r="AG244">
            <v>0</v>
          </cell>
          <cell r="AH244">
            <v>0</v>
          </cell>
          <cell r="AI244">
            <v>0</v>
          </cell>
          <cell r="AJ244">
            <v>0</v>
          </cell>
          <cell r="AK244">
            <v>0</v>
          </cell>
          <cell r="AL244">
            <v>0</v>
          </cell>
        </row>
        <row r="245">
          <cell r="A245" t="str">
            <v>217865</v>
          </cell>
        </row>
        <row r="246">
          <cell r="A246" t="str">
            <v>217866</v>
          </cell>
        </row>
        <row r="247">
          <cell r="A247" t="str">
            <v>217870</v>
          </cell>
          <cell r="B247">
            <v>0</v>
          </cell>
          <cell r="C247">
            <v>0</v>
          </cell>
          <cell r="D247">
            <v>0</v>
          </cell>
          <cell r="E247">
            <v>0</v>
          </cell>
          <cell r="F247">
            <v>0</v>
          </cell>
          <cell r="G247">
            <v>0</v>
          </cell>
          <cell r="H247">
            <v>0</v>
          </cell>
          <cell r="I247">
            <v>0</v>
          </cell>
          <cell r="J247">
            <v>0</v>
          </cell>
          <cell r="K247">
            <v>1</v>
          </cell>
          <cell r="L247">
            <v>1</v>
          </cell>
          <cell r="M247">
            <v>1</v>
          </cell>
          <cell r="N247">
            <v>1</v>
          </cell>
          <cell r="O247">
            <v>1</v>
          </cell>
          <cell r="P247">
            <v>1</v>
          </cell>
          <cell r="Q247">
            <v>1</v>
          </cell>
          <cell r="R247">
            <v>1</v>
          </cell>
          <cell r="S247">
            <v>1</v>
          </cell>
          <cell r="T247">
            <v>1</v>
          </cell>
          <cell r="U247">
            <v>1</v>
          </cell>
          <cell r="V247">
            <v>1</v>
          </cell>
          <cell r="W247">
            <v>1</v>
          </cell>
          <cell r="X247">
            <v>1</v>
          </cell>
          <cell r="Y247">
            <v>1</v>
          </cell>
          <cell r="Z247">
            <v>1</v>
          </cell>
          <cell r="AA247">
            <v>1</v>
          </cell>
          <cell r="AB247">
            <v>1</v>
          </cell>
          <cell r="AC247">
            <v>1</v>
          </cell>
          <cell r="AD247">
            <v>1</v>
          </cell>
          <cell r="AE247">
            <v>1</v>
          </cell>
          <cell r="AF247">
            <v>0</v>
          </cell>
          <cell r="AG247">
            <v>0</v>
          </cell>
          <cell r="AH247">
            <v>0</v>
          </cell>
          <cell r="AI247">
            <v>0</v>
          </cell>
          <cell r="AJ247">
            <v>0</v>
          </cell>
          <cell r="AK247">
            <v>0</v>
          </cell>
          <cell r="AL247">
            <v>0</v>
          </cell>
        </row>
        <row r="248">
          <cell r="A248" t="str">
            <v>217875</v>
          </cell>
        </row>
        <row r="249">
          <cell r="A249" t="str">
            <v>217876</v>
          </cell>
        </row>
        <row r="250">
          <cell r="A250" t="str">
            <v>218001</v>
          </cell>
          <cell r="B250">
            <v>0</v>
          </cell>
          <cell r="C250">
            <v>0</v>
          </cell>
          <cell r="D250">
            <v>0</v>
          </cell>
          <cell r="E250">
            <v>0</v>
          </cell>
          <cell r="F250">
            <v>0</v>
          </cell>
          <cell r="G250">
            <v>0</v>
          </cell>
          <cell r="H250">
            <v>0</v>
          </cell>
          <cell r="I250">
            <v>0</v>
          </cell>
          <cell r="J250">
            <v>0</v>
          </cell>
          <cell r="K250">
            <v>-1</v>
          </cell>
          <cell r="L250">
            <v>-1</v>
          </cell>
          <cell r="M250">
            <v>-1</v>
          </cell>
          <cell r="N250">
            <v>-1</v>
          </cell>
          <cell r="O250">
            <v>-1</v>
          </cell>
          <cell r="P250">
            <v>-1</v>
          </cell>
          <cell r="Q250">
            <v>-1</v>
          </cell>
          <cell r="R250">
            <v>-1</v>
          </cell>
          <cell r="S250">
            <v>-340096910994.83002</v>
          </cell>
          <cell r="T250">
            <v>-386494806994.83002</v>
          </cell>
          <cell r="U250">
            <v>-446263848272.83002</v>
          </cell>
          <cell r="V250">
            <v>-509820335580.54999</v>
          </cell>
          <cell r="W250">
            <v>-555062896996.55005</v>
          </cell>
          <cell r="X250">
            <v>-583177258246.55005</v>
          </cell>
          <cell r="Y250">
            <v>-590487258246.55005</v>
          </cell>
          <cell r="Z250">
            <v>-569841008330.55005</v>
          </cell>
          <cell r="AA250">
            <v>-596386008330.55005</v>
          </cell>
          <cell r="AB250">
            <v>-589798938608.54004</v>
          </cell>
          <cell r="AC250">
            <v>-455696251500.53998</v>
          </cell>
          <cell r="AD250">
            <v>-453579471094.09003</v>
          </cell>
          <cell r="AE250">
            <v>-503943522863.65002</v>
          </cell>
          <cell r="AF250">
            <v>-519606115576.09003</v>
          </cell>
          <cell r="AG250">
            <v>-540518715205.48999</v>
          </cell>
          <cell r="AH250">
            <v>-525580384210.82001</v>
          </cell>
          <cell r="AI250">
            <v>-249097994391.62</v>
          </cell>
          <cell r="AJ250">
            <v>-244028268853.10999</v>
          </cell>
          <cell r="AK250">
            <v>-228595141047.66</v>
          </cell>
          <cell r="AL250">
            <v>-217360308502.29999</v>
          </cell>
        </row>
        <row r="251">
          <cell r="A251" t="str">
            <v>218002</v>
          </cell>
          <cell r="B251">
            <v>0</v>
          </cell>
          <cell r="C251">
            <v>0</v>
          </cell>
          <cell r="D251">
            <v>0</v>
          </cell>
          <cell r="E251">
            <v>0</v>
          </cell>
          <cell r="F251">
            <v>0</v>
          </cell>
          <cell r="G251">
            <v>0</v>
          </cell>
          <cell r="H251">
            <v>0</v>
          </cell>
          <cell r="I251">
            <v>0</v>
          </cell>
          <cell r="J251">
            <v>0</v>
          </cell>
          <cell r="K251">
            <v>1</v>
          </cell>
          <cell r="L251">
            <v>1</v>
          </cell>
          <cell r="M251">
            <v>1</v>
          </cell>
          <cell r="N251">
            <v>1</v>
          </cell>
          <cell r="O251">
            <v>1</v>
          </cell>
          <cell r="P251">
            <v>1</v>
          </cell>
          <cell r="Q251">
            <v>1</v>
          </cell>
          <cell r="R251">
            <v>1</v>
          </cell>
          <cell r="S251">
            <v>340096910994.83002</v>
          </cell>
          <cell r="T251">
            <v>386494806994.83002</v>
          </cell>
          <cell r="U251">
            <v>446263848272.83002</v>
          </cell>
          <cell r="V251">
            <v>509820335580.54999</v>
          </cell>
          <cell r="W251">
            <v>555062896996.55005</v>
          </cell>
          <cell r="X251">
            <v>583177258246.55005</v>
          </cell>
          <cell r="Y251">
            <v>590487258246.55005</v>
          </cell>
          <cell r="Z251">
            <v>569841008330.55005</v>
          </cell>
          <cell r="AA251">
            <v>596386008330.55005</v>
          </cell>
          <cell r="AB251">
            <v>589798938608.54004</v>
          </cell>
          <cell r="AC251">
            <v>455696251500.53998</v>
          </cell>
          <cell r="AD251">
            <v>453579471094.09003</v>
          </cell>
          <cell r="AE251">
            <v>503943522863.65002</v>
          </cell>
          <cell r="AF251">
            <v>519606115576.09003</v>
          </cell>
          <cell r="AG251">
            <v>540518715205.48999</v>
          </cell>
          <cell r="AH251">
            <v>525580384210.82001</v>
          </cell>
          <cell r="AI251">
            <v>249097994391.62</v>
          </cell>
          <cell r="AJ251">
            <v>244028268853.10999</v>
          </cell>
          <cell r="AK251">
            <v>228595141047.66</v>
          </cell>
          <cell r="AL251">
            <v>217360308502.29999</v>
          </cell>
        </row>
        <row r="252">
          <cell r="A252" t="str">
            <v>218003</v>
          </cell>
          <cell r="B252">
            <v>0</v>
          </cell>
          <cell r="C252">
            <v>0</v>
          </cell>
          <cell r="D252">
            <v>0</v>
          </cell>
          <cell r="E252">
            <v>0</v>
          </cell>
          <cell r="F252">
            <v>0</v>
          </cell>
          <cell r="G252">
            <v>0</v>
          </cell>
          <cell r="H252">
            <v>0</v>
          </cell>
          <cell r="I252">
            <v>0</v>
          </cell>
          <cell r="J252">
            <v>0</v>
          </cell>
          <cell r="K252">
            <v>-1</v>
          </cell>
          <cell r="L252">
            <v>-1</v>
          </cell>
          <cell r="M252">
            <v>-1</v>
          </cell>
          <cell r="N252">
            <v>-1</v>
          </cell>
          <cell r="O252">
            <v>-1</v>
          </cell>
          <cell r="P252">
            <v>-1</v>
          </cell>
          <cell r="Q252">
            <v>-1</v>
          </cell>
          <cell r="R252">
            <v>-1</v>
          </cell>
          <cell r="S252">
            <v>339767580244.83002</v>
          </cell>
          <cell r="T252">
            <v>386165476244.83002</v>
          </cell>
          <cell r="U252">
            <v>445918275272.83002</v>
          </cell>
          <cell r="V252">
            <v>509576008330.54999</v>
          </cell>
          <cell r="W252">
            <v>555029113246.55005</v>
          </cell>
          <cell r="X252">
            <v>583154113246.55005</v>
          </cell>
          <cell r="Y252">
            <v>590464113246.55005</v>
          </cell>
          <cell r="Z252">
            <v>569841008330.55005</v>
          </cell>
          <cell r="AA252">
            <v>596386008330.55005</v>
          </cell>
          <cell r="AB252">
            <v>589798938608.54004</v>
          </cell>
          <cell r="AC252">
            <v>455696251500.53998</v>
          </cell>
          <cell r="AD252">
            <v>453579471094.09003</v>
          </cell>
          <cell r="AE252">
            <v>503943522863.65002</v>
          </cell>
          <cell r="AF252">
            <v>519606115576.09003</v>
          </cell>
          <cell r="AG252">
            <v>540518715205.48999</v>
          </cell>
          <cell r="AH252">
            <v>525580384210.82001</v>
          </cell>
          <cell r="AI252">
            <v>249097994391.62</v>
          </cell>
          <cell r="AJ252">
            <v>244028268853.10999</v>
          </cell>
          <cell r="AK252">
            <v>228595141047.66</v>
          </cell>
          <cell r="AL252">
            <v>217360308502.29999</v>
          </cell>
        </row>
        <row r="253">
          <cell r="A253" t="str">
            <v>218004</v>
          </cell>
          <cell r="B253">
            <v>0</v>
          </cell>
          <cell r="C253">
            <v>0</v>
          </cell>
          <cell r="D253">
            <v>0</v>
          </cell>
          <cell r="E253">
            <v>0</v>
          </cell>
          <cell r="F253">
            <v>0</v>
          </cell>
          <cell r="G253">
            <v>0</v>
          </cell>
          <cell r="H253">
            <v>0</v>
          </cell>
          <cell r="I253">
            <v>0</v>
          </cell>
          <cell r="J253">
            <v>0</v>
          </cell>
          <cell r="K253">
            <v>1</v>
          </cell>
          <cell r="L253">
            <v>1</v>
          </cell>
          <cell r="M253">
            <v>1</v>
          </cell>
          <cell r="N253">
            <v>1</v>
          </cell>
          <cell r="O253">
            <v>1</v>
          </cell>
          <cell r="P253">
            <v>1</v>
          </cell>
          <cell r="Q253">
            <v>1</v>
          </cell>
          <cell r="R253">
            <v>1</v>
          </cell>
          <cell r="S253">
            <v>-339767580244.83002</v>
          </cell>
          <cell r="T253">
            <v>-386165476244.83002</v>
          </cell>
          <cell r="U253">
            <v>-445918275272.83002</v>
          </cell>
          <cell r="V253">
            <v>-509576008330.54999</v>
          </cell>
          <cell r="W253">
            <v>-555029113246.55005</v>
          </cell>
          <cell r="X253">
            <v>-583154113246.55005</v>
          </cell>
          <cell r="Y253">
            <v>-590464113246.55005</v>
          </cell>
          <cell r="Z253">
            <v>-569841008330.55005</v>
          </cell>
          <cell r="AA253">
            <v>-596386008330.55005</v>
          </cell>
          <cell r="AB253">
            <v>-589798938608.54004</v>
          </cell>
          <cell r="AC253">
            <v>-455696251500.53998</v>
          </cell>
          <cell r="AD253">
            <v>-453579471094.09003</v>
          </cell>
          <cell r="AE253">
            <v>-503943522863.65002</v>
          </cell>
          <cell r="AF253">
            <v>-519606115576.09003</v>
          </cell>
          <cell r="AG253">
            <v>-540518715205.48999</v>
          </cell>
          <cell r="AH253">
            <v>-525580384210.82001</v>
          </cell>
          <cell r="AI253">
            <v>-249097994391.62</v>
          </cell>
          <cell r="AJ253">
            <v>-244028268853.10999</v>
          </cell>
          <cell r="AK253">
            <v>-228595141047.66</v>
          </cell>
          <cell r="AL253">
            <v>-217360308502.29999</v>
          </cell>
        </row>
        <row r="254">
          <cell r="A254" t="str">
            <v>218020</v>
          </cell>
          <cell r="B254">
            <v>0</v>
          </cell>
          <cell r="C254">
            <v>0</v>
          </cell>
          <cell r="D254">
            <v>0</v>
          </cell>
          <cell r="E254">
            <v>0</v>
          </cell>
          <cell r="F254">
            <v>0</v>
          </cell>
          <cell r="G254">
            <v>0</v>
          </cell>
          <cell r="H254">
            <v>0</v>
          </cell>
          <cell r="I254">
            <v>0</v>
          </cell>
          <cell r="J254">
            <v>0</v>
          </cell>
          <cell r="K254">
            <v>-1</v>
          </cell>
          <cell r="L254">
            <v>-1</v>
          </cell>
          <cell r="M254">
            <v>-1</v>
          </cell>
          <cell r="N254">
            <v>-1</v>
          </cell>
          <cell r="O254">
            <v>-1</v>
          </cell>
          <cell r="P254">
            <v>-1</v>
          </cell>
          <cell r="Q254">
            <v>-1</v>
          </cell>
          <cell r="R254">
            <v>-1</v>
          </cell>
          <cell r="S254">
            <v>-26906541.82</v>
          </cell>
          <cell r="T254">
            <v>-25265656.68</v>
          </cell>
          <cell r="U254">
            <v>-24759245.309999999</v>
          </cell>
          <cell r="V254">
            <v>-23380766.600000001</v>
          </cell>
          <cell r="W254">
            <v>-21726071.190000001</v>
          </cell>
          <cell r="X254">
            <v>-30763288.079999998</v>
          </cell>
          <cell r="Y254">
            <v>-50723387.530000001</v>
          </cell>
          <cell r="Z254">
            <v>-52673692.549999997</v>
          </cell>
          <cell r="AA254">
            <v>-66446212.509999998</v>
          </cell>
          <cell r="AB254">
            <v>-75959395.379999995</v>
          </cell>
          <cell r="AC254">
            <v>-86338851.400000006</v>
          </cell>
          <cell r="AD254">
            <v>-84657137.439999998</v>
          </cell>
          <cell r="AE254">
            <v>-89504923.370000005</v>
          </cell>
          <cell r="AF254">
            <v>-87523115.609999999</v>
          </cell>
          <cell r="AG254">
            <v>-85249386.819999993</v>
          </cell>
          <cell r="AH254">
            <v>-83103348.209999993</v>
          </cell>
          <cell r="AI254">
            <v>-23710559.030000001</v>
          </cell>
          <cell r="AJ254">
            <v>-22717141.350000001</v>
          </cell>
          <cell r="AK254">
            <v>-21724042.120000001</v>
          </cell>
          <cell r="AL254">
            <v>-20769309.140000001</v>
          </cell>
        </row>
        <row r="255">
          <cell r="A255" t="str">
            <v>218030</v>
          </cell>
          <cell r="B255">
            <v>0</v>
          </cell>
          <cell r="C255">
            <v>0</v>
          </cell>
          <cell r="D255">
            <v>0</v>
          </cell>
          <cell r="E255">
            <v>0</v>
          </cell>
          <cell r="F255">
            <v>0</v>
          </cell>
          <cell r="G255">
            <v>0</v>
          </cell>
          <cell r="H255">
            <v>0</v>
          </cell>
          <cell r="I255">
            <v>0</v>
          </cell>
          <cell r="J255">
            <v>0</v>
          </cell>
          <cell r="K255">
            <v>1</v>
          </cell>
          <cell r="L255">
            <v>1</v>
          </cell>
          <cell r="M255">
            <v>1</v>
          </cell>
          <cell r="N255">
            <v>1</v>
          </cell>
          <cell r="O255">
            <v>1</v>
          </cell>
          <cell r="P255">
            <v>1</v>
          </cell>
          <cell r="Q255">
            <v>1</v>
          </cell>
          <cell r="R255">
            <v>1</v>
          </cell>
          <cell r="S255">
            <v>80246493.75</v>
          </cell>
          <cell r="T255">
            <v>77282563.840000004</v>
          </cell>
          <cell r="U255">
            <v>74310773.549999997</v>
          </cell>
          <cell r="V255">
            <v>71331099.430000007</v>
          </cell>
          <cell r="W255">
            <v>68343517.879999995</v>
          </cell>
          <cell r="X255">
            <v>65368048.539999999</v>
          </cell>
          <cell r="Y255">
            <v>62548909.460000001</v>
          </cell>
          <cell r="Z255">
            <v>59802437.25</v>
          </cell>
          <cell r="AA255">
            <v>57123122.399999999</v>
          </cell>
          <cell r="AB255">
            <v>54437413.18</v>
          </cell>
          <cell r="AC255">
            <v>51745293.380000003</v>
          </cell>
          <cell r="AD255">
            <v>49046746.75</v>
          </cell>
          <cell r="AE255">
            <v>46341756.990000002</v>
          </cell>
          <cell r="AF255">
            <v>43630307.759999998</v>
          </cell>
          <cell r="AG255">
            <v>40912382.68</v>
          </cell>
          <cell r="AH255">
            <v>38187965.289999999</v>
          </cell>
          <cell r="AI255">
            <v>26130304.440000001</v>
          </cell>
          <cell r="AJ255">
            <v>25383557.809999999</v>
          </cell>
          <cell r="AK255">
            <v>24634773.829999998</v>
          </cell>
          <cell r="AL255">
            <v>23883946.940000001</v>
          </cell>
        </row>
        <row r="256">
          <cell r="A256" t="str">
            <v>218040</v>
          </cell>
          <cell r="B256">
            <v>0</v>
          </cell>
          <cell r="C256">
            <v>0</v>
          </cell>
          <cell r="D256">
            <v>0</v>
          </cell>
          <cell r="E256">
            <v>0</v>
          </cell>
          <cell r="F256">
            <v>0</v>
          </cell>
          <cell r="G256">
            <v>0</v>
          </cell>
          <cell r="H256">
            <v>0</v>
          </cell>
          <cell r="I256">
            <v>0</v>
          </cell>
          <cell r="J256">
            <v>0</v>
          </cell>
          <cell r="K256">
            <v>-1</v>
          </cell>
          <cell r="L256">
            <v>-1</v>
          </cell>
          <cell r="M256">
            <v>-1</v>
          </cell>
          <cell r="N256">
            <v>-1</v>
          </cell>
          <cell r="O256">
            <v>-1</v>
          </cell>
          <cell r="P256">
            <v>-1</v>
          </cell>
          <cell r="Q256">
            <v>-1</v>
          </cell>
          <cell r="R256">
            <v>-1</v>
          </cell>
          <cell r="S256">
            <v>-1</v>
          </cell>
          <cell r="T256">
            <v>-1</v>
          </cell>
          <cell r="U256">
            <v>-1</v>
          </cell>
          <cell r="V256">
            <v>-1</v>
          </cell>
          <cell r="W256">
            <v>-1</v>
          </cell>
          <cell r="X256">
            <v>-1</v>
          </cell>
          <cell r="Y256">
            <v>-1</v>
          </cell>
          <cell r="Z256">
            <v>-1</v>
          </cell>
          <cell r="AA256">
            <v>-1</v>
          </cell>
          <cell r="AB256">
            <v>-1</v>
          </cell>
          <cell r="AC256">
            <v>-1</v>
          </cell>
          <cell r="AD256">
            <v>-1</v>
          </cell>
          <cell r="AE256">
            <v>-1</v>
          </cell>
          <cell r="AF256">
            <v>0</v>
          </cell>
          <cell r="AG256">
            <v>0</v>
          </cell>
          <cell r="AH256">
            <v>0</v>
          </cell>
          <cell r="AI256">
            <v>0</v>
          </cell>
          <cell r="AJ256">
            <v>0</v>
          </cell>
          <cell r="AK256">
            <v>0</v>
          </cell>
          <cell r="AL256">
            <v>0</v>
          </cell>
        </row>
        <row r="257">
          <cell r="A257" t="str">
            <v>218050</v>
          </cell>
          <cell r="B257">
            <v>0</v>
          </cell>
          <cell r="C257">
            <v>0</v>
          </cell>
          <cell r="D257">
            <v>0</v>
          </cell>
          <cell r="E257">
            <v>0</v>
          </cell>
          <cell r="F257">
            <v>0</v>
          </cell>
          <cell r="G257">
            <v>0</v>
          </cell>
          <cell r="H257">
            <v>0</v>
          </cell>
          <cell r="I257">
            <v>0</v>
          </cell>
          <cell r="J257">
            <v>0</v>
          </cell>
          <cell r="K257">
            <v>1</v>
          </cell>
          <cell r="L257">
            <v>1</v>
          </cell>
          <cell r="M257">
            <v>1</v>
          </cell>
          <cell r="N257">
            <v>1</v>
          </cell>
          <cell r="O257">
            <v>1</v>
          </cell>
          <cell r="P257">
            <v>1</v>
          </cell>
          <cell r="Q257">
            <v>1</v>
          </cell>
          <cell r="R257">
            <v>1</v>
          </cell>
          <cell r="S257">
            <v>4567859.6900000004</v>
          </cell>
          <cell r="T257">
            <v>4538416.8499999996</v>
          </cell>
          <cell r="U257">
            <v>4508776.28</v>
          </cell>
          <cell r="V257">
            <v>4479556.68</v>
          </cell>
          <cell r="W257">
            <v>4450685.1900000004</v>
          </cell>
          <cell r="X257">
            <v>4421619.8099999996</v>
          </cell>
          <cell r="Y257">
            <v>4392359.24</v>
          </cell>
          <cell r="Z257">
            <v>4362902.17</v>
          </cell>
          <cell r="AA257">
            <v>4333247.28</v>
          </cell>
          <cell r="AB257">
            <v>4303397.8099999996</v>
          </cell>
          <cell r="AC257">
            <v>4273351.9000000004</v>
          </cell>
          <cell r="AD257">
            <v>4243104.21</v>
          </cell>
          <cell r="AE257">
            <v>4212653.3899999997</v>
          </cell>
          <cell r="AF257">
            <v>4181998.08</v>
          </cell>
          <cell r="AG257">
            <v>4151136.9</v>
          </cell>
          <cell r="AH257">
            <v>4120738.97</v>
          </cell>
          <cell r="AI257">
            <v>4090725.56</v>
          </cell>
          <cell r="AJ257">
            <v>4060510.6</v>
          </cell>
          <cell r="AK257">
            <v>4030092.72</v>
          </cell>
          <cell r="AL257">
            <v>3999470.57</v>
          </cell>
        </row>
        <row r="258">
          <cell r="A258" t="str">
            <v>218060</v>
          </cell>
          <cell r="B258">
            <v>0</v>
          </cell>
          <cell r="C258">
            <v>0</v>
          </cell>
          <cell r="D258">
            <v>0</v>
          </cell>
          <cell r="E258">
            <v>0</v>
          </cell>
          <cell r="F258">
            <v>0</v>
          </cell>
          <cell r="G258">
            <v>0</v>
          </cell>
          <cell r="H258">
            <v>0</v>
          </cell>
          <cell r="I258">
            <v>0</v>
          </cell>
          <cell r="J258">
            <v>0</v>
          </cell>
          <cell r="K258">
            <v>-1</v>
          </cell>
          <cell r="L258">
            <v>-1</v>
          </cell>
          <cell r="M258">
            <v>-1</v>
          </cell>
          <cell r="N258">
            <v>-1</v>
          </cell>
          <cell r="O258">
            <v>-1</v>
          </cell>
          <cell r="P258">
            <v>-1</v>
          </cell>
          <cell r="Q258">
            <v>-1</v>
          </cell>
          <cell r="R258">
            <v>-1</v>
          </cell>
          <cell r="S258">
            <v>-24803689.640000001</v>
          </cell>
          <cell r="T258">
            <v>-24312297.73</v>
          </cell>
          <cell r="U258">
            <v>-23818153.260000002</v>
          </cell>
          <cell r="V258">
            <v>-23321240.82</v>
          </cell>
          <cell r="W258">
            <v>-22727772.550000001</v>
          </cell>
          <cell r="X258">
            <v>-22229985.780000001</v>
          </cell>
          <cell r="Y258">
            <v>-21735233.98</v>
          </cell>
          <cell r="Z258">
            <v>-21179398.850000001</v>
          </cell>
          <cell r="AA258">
            <v>-20776163.859999999</v>
          </cell>
          <cell r="AB258">
            <v>-20386351.739999998</v>
          </cell>
          <cell r="AC258">
            <v>-19152102.420000002</v>
          </cell>
          <cell r="AD258">
            <v>-18667935.890000001</v>
          </cell>
          <cell r="AE258">
            <v>-17953876.27</v>
          </cell>
          <cell r="AF258">
            <v>-17755169.719999999</v>
          </cell>
          <cell r="AG258">
            <v>-17565395.510000002</v>
          </cell>
          <cell r="AH258">
            <v>-16544765.68</v>
          </cell>
          <cell r="AI258">
            <v>-8353138.3200000003</v>
          </cell>
          <cell r="AJ258">
            <v>-8262186.9100000001</v>
          </cell>
          <cell r="AK258">
            <v>-8248103.7800000003</v>
          </cell>
          <cell r="AL258">
            <v>-8233939.5099999998</v>
          </cell>
        </row>
        <row r="259">
          <cell r="A259" t="str">
            <v>218070</v>
          </cell>
          <cell r="B259">
            <v>0</v>
          </cell>
          <cell r="C259">
            <v>0</v>
          </cell>
          <cell r="D259">
            <v>0</v>
          </cell>
          <cell r="E259">
            <v>0</v>
          </cell>
          <cell r="F259">
            <v>0</v>
          </cell>
          <cell r="G259">
            <v>0</v>
          </cell>
          <cell r="H259">
            <v>0</v>
          </cell>
          <cell r="I259">
            <v>0</v>
          </cell>
          <cell r="J259">
            <v>0</v>
          </cell>
          <cell r="K259">
            <v>1</v>
          </cell>
          <cell r="L259">
            <v>1</v>
          </cell>
          <cell r="M259">
            <v>1</v>
          </cell>
          <cell r="N259">
            <v>1</v>
          </cell>
          <cell r="O259">
            <v>1</v>
          </cell>
          <cell r="P259">
            <v>1</v>
          </cell>
          <cell r="Q259">
            <v>1</v>
          </cell>
          <cell r="R259">
            <v>1</v>
          </cell>
          <cell r="S259">
            <v>23260778.02</v>
          </cell>
          <cell r="T259">
            <v>49079724.68</v>
          </cell>
          <cell r="U259">
            <v>47527239.950000003</v>
          </cell>
          <cell r="V259">
            <v>45724188.189999998</v>
          </cell>
          <cell r="W259">
            <v>65683837.090000004</v>
          </cell>
          <cell r="X259">
            <v>64362696.200000003</v>
          </cell>
          <cell r="Y259">
            <v>41084392.090000004</v>
          </cell>
          <cell r="Z259">
            <v>39592424.899999999</v>
          </cell>
          <cell r="AA259">
            <v>37580958.229999997</v>
          </cell>
          <cell r="AB259">
            <v>36133805.810000002</v>
          </cell>
          <cell r="AC259">
            <v>31354401.829999998</v>
          </cell>
          <cell r="AD259">
            <v>29992876.5</v>
          </cell>
          <cell r="AE259">
            <v>28671154.43</v>
          </cell>
          <cell r="AF259">
            <v>27404659.100000001</v>
          </cell>
          <cell r="AG259">
            <v>26175595.010000002</v>
          </cell>
          <cell r="AH259">
            <v>24750712.91</v>
          </cell>
          <cell r="AI259">
            <v>8957532.9299999997</v>
          </cell>
          <cell r="AJ259">
            <v>8920868.75</v>
          </cell>
          <cell r="AK259">
            <v>8895215.4199999999</v>
          </cell>
          <cell r="AL259">
            <v>8695815.1600000001</v>
          </cell>
        </row>
        <row r="260">
          <cell r="A260" t="str">
            <v>218080</v>
          </cell>
          <cell r="B260">
            <v>0</v>
          </cell>
          <cell r="C260">
            <v>0</v>
          </cell>
          <cell r="D260">
            <v>0</v>
          </cell>
          <cell r="E260">
            <v>0</v>
          </cell>
          <cell r="F260">
            <v>0</v>
          </cell>
          <cell r="G260">
            <v>0</v>
          </cell>
          <cell r="H260">
            <v>0</v>
          </cell>
          <cell r="I260">
            <v>0</v>
          </cell>
          <cell r="J260">
            <v>0</v>
          </cell>
          <cell r="K260">
            <v>-1</v>
          </cell>
          <cell r="L260">
            <v>-1</v>
          </cell>
          <cell r="M260">
            <v>-1</v>
          </cell>
          <cell r="N260">
            <v>-1</v>
          </cell>
          <cell r="O260">
            <v>-1</v>
          </cell>
          <cell r="P260">
            <v>-1</v>
          </cell>
          <cell r="Q260">
            <v>-1</v>
          </cell>
          <cell r="R260">
            <v>-1</v>
          </cell>
          <cell r="S260">
            <v>-1</v>
          </cell>
          <cell r="T260">
            <v>-1</v>
          </cell>
          <cell r="U260">
            <v>-1</v>
          </cell>
          <cell r="V260">
            <v>-1</v>
          </cell>
          <cell r="W260">
            <v>-1</v>
          </cell>
          <cell r="X260">
            <v>-1</v>
          </cell>
          <cell r="Y260">
            <v>-1</v>
          </cell>
          <cell r="Z260">
            <v>-1</v>
          </cell>
          <cell r="AA260">
            <v>-1</v>
          </cell>
          <cell r="AB260">
            <v>-1</v>
          </cell>
          <cell r="AC260">
            <v>-1</v>
          </cell>
          <cell r="AD260">
            <v>-1</v>
          </cell>
          <cell r="AE260">
            <v>-1</v>
          </cell>
          <cell r="AF260">
            <v>0</v>
          </cell>
          <cell r="AG260">
            <v>0</v>
          </cell>
          <cell r="AH260">
            <v>0</v>
          </cell>
          <cell r="AI260">
            <v>0</v>
          </cell>
          <cell r="AJ260">
            <v>0</v>
          </cell>
          <cell r="AK260">
            <v>0</v>
          </cell>
          <cell r="AL260">
            <v>0</v>
          </cell>
        </row>
        <row r="261">
          <cell r="A261" t="str">
            <v>218082</v>
          </cell>
          <cell r="B261">
            <v>0</v>
          </cell>
          <cell r="C261">
            <v>0</v>
          </cell>
          <cell r="D261">
            <v>0</v>
          </cell>
          <cell r="E261">
            <v>0</v>
          </cell>
          <cell r="F261">
            <v>0</v>
          </cell>
          <cell r="G261">
            <v>0</v>
          </cell>
          <cell r="H261">
            <v>0</v>
          </cell>
          <cell r="I261">
            <v>0</v>
          </cell>
          <cell r="J261">
            <v>0</v>
          </cell>
          <cell r="K261">
            <v>1</v>
          </cell>
          <cell r="L261">
            <v>1</v>
          </cell>
          <cell r="M261">
            <v>1</v>
          </cell>
          <cell r="N261">
            <v>1</v>
          </cell>
          <cell r="O261">
            <v>1</v>
          </cell>
          <cell r="P261">
            <v>1</v>
          </cell>
          <cell r="Q261">
            <v>1</v>
          </cell>
          <cell r="R261">
            <v>1</v>
          </cell>
          <cell r="S261">
            <v>1</v>
          </cell>
          <cell r="T261">
            <v>1</v>
          </cell>
          <cell r="U261">
            <v>1</v>
          </cell>
          <cell r="V261">
            <v>1</v>
          </cell>
          <cell r="W261">
            <v>1</v>
          </cell>
          <cell r="X261">
            <v>1</v>
          </cell>
          <cell r="Y261">
            <v>1</v>
          </cell>
          <cell r="Z261">
            <v>1</v>
          </cell>
          <cell r="AA261">
            <v>1</v>
          </cell>
          <cell r="AB261">
            <v>1</v>
          </cell>
          <cell r="AC261">
            <v>1</v>
          </cell>
          <cell r="AD261">
            <v>-0.01</v>
          </cell>
          <cell r="AE261">
            <v>-0.01</v>
          </cell>
          <cell r="AF261">
            <v>0</v>
          </cell>
          <cell r="AG261">
            <v>0</v>
          </cell>
          <cell r="AH261">
            <v>0</v>
          </cell>
          <cell r="AI261">
            <v>0</v>
          </cell>
          <cell r="AJ261">
            <v>0</v>
          </cell>
          <cell r="AK261">
            <v>0</v>
          </cell>
          <cell r="AL261">
            <v>0</v>
          </cell>
        </row>
        <row r="262">
          <cell r="A262" t="str">
            <v>218090</v>
          </cell>
          <cell r="B262">
            <v>0</v>
          </cell>
          <cell r="C262">
            <v>0</v>
          </cell>
          <cell r="D262">
            <v>0</v>
          </cell>
          <cell r="E262">
            <v>0</v>
          </cell>
          <cell r="F262">
            <v>0</v>
          </cell>
          <cell r="G262">
            <v>0</v>
          </cell>
          <cell r="H262">
            <v>0</v>
          </cell>
          <cell r="I262">
            <v>0</v>
          </cell>
          <cell r="J262">
            <v>0</v>
          </cell>
          <cell r="K262">
            <v>-1</v>
          </cell>
          <cell r="L262">
            <v>-1</v>
          </cell>
          <cell r="M262">
            <v>-1</v>
          </cell>
          <cell r="N262">
            <v>-1</v>
          </cell>
          <cell r="O262">
            <v>-1</v>
          </cell>
          <cell r="P262">
            <v>-1</v>
          </cell>
          <cell r="Q262">
            <v>-1</v>
          </cell>
          <cell r="R262">
            <v>-1</v>
          </cell>
          <cell r="S262">
            <v>-1</v>
          </cell>
          <cell r="T262">
            <v>-1</v>
          </cell>
          <cell r="U262">
            <v>-1</v>
          </cell>
          <cell r="V262">
            <v>-1</v>
          </cell>
          <cell r="W262">
            <v>-1</v>
          </cell>
          <cell r="X262">
            <v>-1</v>
          </cell>
          <cell r="Y262">
            <v>-1</v>
          </cell>
          <cell r="Z262">
            <v>-1</v>
          </cell>
          <cell r="AA262">
            <v>-1</v>
          </cell>
          <cell r="AB262">
            <v>-1</v>
          </cell>
          <cell r="AC262">
            <v>-1</v>
          </cell>
          <cell r="AD262">
            <v>-1</v>
          </cell>
          <cell r="AE262">
            <v>-1</v>
          </cell>
          <cell r="AF262">
            <v>0</v>
          </cell>
          <cell r="AG262">
            <v>0</v>
          </cell>
          <cell r="AH262">
            <v>0</v>
          </cell>
          <cell r="AI262">
            <v>0</v>
          </cell>
          <cell r="AJ262">
            <v>0</v>
          </cell>
          <cell r="AK262">
            <v>0</v>
          </cell>
          <cell r="AL262">
            <v>0</v>
          </cell>
        </row>
        <row r="263">
          <cell r="A263" t="str">
            <v>218092</v>
          </cell>
          <cell r="B263">
            <v>0</v>
          </cell>
          <cell r="C263">
            <v>0</v>
          </cell>
          <cell r="D263">
            <v>0</v>
          </cell>
          <cell r="E263">
            <v>0</v>
          </cell>
          <cell r="F263">
            <v>0</v>
          </cell>
          <cell r="G263">
            <v>0</v>
          </cell>
          <cell r="H263">
            <v>0</v>
          </cell>
          <cell r="I263">
            <v>0</v>
          </cell>
          <cell r="J263">
            <v>0</v>
          </cell>
          <cell r="K263">
            <v>1</v>
          </cell>
          <cell r="L263">
            <v>1</v>
          </cell>
          <cell r="M263">
            <v>1</v>
          </cell>
          <cell r="N263">
            <v>1</v>
          </cell>
          <cell r="O263">
            <v>1</v>
          </cell>
          <cell r="P263">
            <v>1</v>
          </cell>
          <cell r="Q263">
            <v>1</v>
          </cell>
          <cell r="R263">
            <v>1</v>
          </cell>
          <cell r="S263">
            <v>1</v>
          </cell>
          <cell r="T263">
            <v>1</v>
          </cell>
          <cell r="U263">
            <v>1</v>
          </cell>
          <cell r="V263">
            <v>1</v>
          </cell>
          <cell r="W263">
            <v>1</v>
          </cell>
          <cell r="X263">
            <v>1</v>
          </cell>
          <cell r="Y263">
            <v>1</v>
          </cell>
          <cell r="Z263">
            <v>1</v>
          </cell>
          <cell r="AA263">
            <v>1</v>
          </cell>
          <cell r="AB263">
            <v>1</v>
          </cell>
          <cell r="AC263">
            <v>1</v>
          </cell>
          <cell r="AD263">
            <v>1</v>
          </cell>
          <cell r="AE263">
            <v>1</v>
          </cell>
          <cell r="AF263">
            <v>0</v>
          </cell>
          <cell r="AG263">
            <v>0</v>
          </cell>
          <cell r="AH263">
            <v>0</v>
          </cell>
          <cell r="AI263">
            <v>0</v>
          </cell>
          <cell r="AJ263">
            <v>0</v>
          </cell>
          <cell r="AK263">
            <v>0</v>
          </cell>
          <cell r="AL263">
            <v>0</v>
          </cell>
        </row>
        <row r="264">
          <cell r="A264" t="str">
            <v>218101</v>
          </cell>
          <cell r="B264">
            <v>0</v>
          </cell>
          <cell r="C264">
            <v>0</v>
          </cell>
          <cell r="D264">
            <v>0</v>
          </cell>
          <cell r="E264">
            <v>0</v>
          </cell>
          <cell r="F264">
            <v>0</v>
          </cell>
          <cell r="G264">
            <v>0</v>
          </cell>
          <cell r="H264">
            <v>0</v>
          </cell>
          <cell r="I264">
            <v>0</v>
          </cell>
          <cell r="J264">
            <v>0</v>
          </cell>
          <cell r="K264">
            <v>-1</v>
          </cell>
          <cell r="L264">
            <v>-1</v>
          </cell>
          <cell r="M264">
            <v>-1</v>
          </cell>
          <cell r="N264">
            <v>-1</v>
          </cell>
          <cell r="O264">
            <v>-1</v>
          </cell>
          <cell r="P264">
            <v>-1</v>
          </cell>
          <cell r="Q264">
            <v>-1</v>
          </cell>
          <cell r="R264">
            <v>-1</v>
          </cell>
          <cell r="S264">
            <v>-372368000000</v>
          </cell>
          <cell r="T264">
            <v>-410733000000</v>
          </cell>
          <cell r="U264">
            <v>-427767000000</v>
          </cell>
          <cell r="V264">
            <v>-424155000000</v>
          </cell>
          <cell r="W264">
            <v>-444200000000</v>
          </cell>
          <cell r="X264">
            <v>-440100000000</v>
          </cell>
          <cell r="Y264">
            <v>-440825000000</v>
          </cell>
          <cell r="Z264">
            <v>-435525000000</v>
          </cell>
          <cell r="AA264">
            <v>-427175000000</v>
          </cell>
          <cell r="AB264">
            <v>-423975000000</v>
          </cell>
          <cell r="AC264">
            <v>-420225000000</v>
          </cell>
          <cell r="AD264">
            <v>-422500000000</v>
          </cell>
          <cell r="AE264">
            <v>-432325000000</v>
          </cell>
          <cell r="AF264">
            <v>-430800000000</v>
          </cell>
          <cell r="AG264">
            <v>-428500000000</v>
          </cell>
          <cell r="AH264">
            <v>-430047360167</v>
          </cell>
          <cell r="AI264">
            <v>-444120000000</v>
          </cell>
          <cell r="AJ264">
            <v>-440275000000</v>
          </cell>
          <cell r="AK264">
            <v>-428325000000</v>
          </cell>
          <cell r="AL264">
            <v>-423375000000</v>
          </cell>
        </row>
        <row r="265">
          <cell r="A265" t="str">
            <v>218102</v>
          </cell>
          <cell r="B265">
            <v>0</v>
          </cell>
          <cell r="C265">
            <v>0</v>
          </cell>
          <cell r="D265">
            <v>0</v>
          </cell>
          <cell r="E265">
            <v>0</v>
          </cell>
          <cell r="F265">
            <v>0</v>
          </cell>
          <cell r="G265">
            <v>0</v>
          </cell>
          <cell r="H265">
            <v>0</v>
          </cell>
          <cell r="I265">
            <v>0</v>
          </cell>
          <cell r="J265">
            <v>0</v>
          </cell>
          <cell r="K265">
            <v>1</v>
          </cell>
          <cell r="L265">
            <v>1</v>
          </cell>
          <cell r="M265">
            <v>1</v>
          </cell>
          <cell r="N265">
            <v>1</v>
          </cell>
          <cell r="O265">
            <v>1</v>
          </cell>
          <cell r="P265">
            <v>1</v>
          </cell>
          <cell r="Q265">
            <v>1</v>
          </cell>
          <cell r="R265">
            <v>1</v>
          </cell>
          <cell r="S265">
            <v>372368000000</v>
          </cell>
          <cell r="T265">
            <v>410733000000</v>
          </cell>
          <cell r="U265">
            <v>427767000000</v>
          </cell>
          <cell r="V265">
            <v>424155000000</v>
          </cell>
          <cell r="W265">
            <v>444200000000</v>
          </cell>
          <cell r="X265">
            <v>440100000000</v>
          </cell>
          <cell r="Y265">
            <v>440825000000</v>
          </cell>
          <cell r="Z265">
            <v>435525000000</v>
          </cell>
          <cell r="AA265">
            <v>427175000000</v>
          </cell>
          <cell r="AB265">
            <v>423975000000</v>
          </cell>
          <cell r="AC265">
            <v>420225000000</v>
          </cell>
          <cell r="AD265">
            <v>422500000000</v>
          </cell>
          <cell r="AE265">
            <v>432325000000</v>
          </cell>
          <cell r="AF265">
            <v>430800000000</v>
          </cell>
          <cell r="AG265">
            <v>428500000000</v>
          </cell>
          <cell r="AH265">
            <v>430047360167</v>
          </cell>
          <cell r="AI265">
            <v>444120000000</v>
          </cell>
          <cell r="AJ265">
            <v>440275000000</v>
          </cell>
          <cell r="AK265">
            <v>428325000000</v>
          </cell>
          <cell r="AL265">
            <v>423375000000</v>
          </cell>
        </row>
        <row r="266">
          <cell r="A266" t="str">
            <v>218103</v>
          </cell>
          <cell r="B266">
            <v>0</v>
          </cell>
          <cell r="C266">
            <v>0</v>
          </cell>
          <cell r="D266">
            <v>0</v>
          </cell>
          <cell r="E266">
            <v>0</v>
          </cell>
          <cell r="F266">
            <v>0</v>
          </cell>
          <cell r="G266">
            <v>0</v>
          </cell>
          <cell r="H266">
            <v>0</v>
          </cell>
          <cell r="I266">
            <v>0</v>
          </cell>
          <cell r="J266">
            <v>0</v>
          </cell>
          <cell r="K266">
            <v>-1</v>
          </cell>
          <cell r="L266">
            <v>-1</v>
          </cell>
          <cell r="M266">
            <v>-1</v>
          </cell>
          <cell r="N266">
            <v>-1</v>
          </cell>
          <cell r="O266">
            <v>-1</v>
          </cell>
          <cell r="P266">
            <v>-1</v>
          </cell>
          <cell r="Q266">
            <v>-1</v>
          </cell>
          <cell r="R266">
            <v>-1</v>
          </cell>
          <cell r="S266">
            <v>372368000000</v>
          </cell>
          <cell r="T266">
            <v>410733000000</v>
          </cell>
          <cell r="U266">
            <v>427767000000</v>
          </cell>
          <cell r="V266">
            <v>424155000000</v>
          </cell>
          <cell r="W266">
            <v>444200000000</v>
          </cell>
          <cell r="X266">
            <v>440100000000</v>
          </cell>
          <cell r="Y266">
            <v>440825000000</v>
          </cell>
          <cell r="Z266">
            <v>435525000000</v>
          </cell>
          <cell r="AA266">
            <v>427175000000</v>
          </cell>
          <cell r="AB266">
            <v>423975000000</v>
          </cell>
          <cell r="AC266">
            <v>420225000000</v>
          </cell>
          <cell r="AD266">
            <v>422500000000</v>
          </cell>
          <cell r="AE266">
            <v>432325000000</v>
          </cell>
          <cell r="AF266">
            <v>430800000000</v>
          </cell>
          <cell r="AG266">
            <v>428500000000</v>
          </cell>
          <cell r="AH266">
            <v>430047360167</v>
          </cell>
          <cell r="AI266">
            <v>444120000000</v>
          </cell>
          <cell r="AJ266">
            <v>440275000000</v>
          </cell>
          <cell r="AK266">
            <v>428325000000</v>
          </cell>
          <cell r="AL266">
            <v>423375000000</v>
          </cell>
        </row>
        <row r="267">
          <cell r="A267" t="str">
            <v>218104</v>
          </cell>
          <cell r="B267">
            <v>0</v>
          </cell>
          <cell r="C267">
            <v>0</v>
          </cell>
          <cell r="D267">
            <v>0</v>
          </cell>
          <cell r="E267">
            <v>0</v>
          </cell>
          <cell r="F267">
            <v>0</v>
          </cell>
          <cell r="G267">
            <v>0</v>
          </cell>
          <cell r="H267">
            <v>0</v>
          </cell>
          <cell r="I267">
            <v>0</v>
          </cell>
          <cell r="J267">
            <v>0</v>
          </cell>
          <cell r="K267">
            <v>1</v>
          </cell>
          <cell r="L267">
            <v>1</v>
          </cell>
          <cell r="M267">
            <v>1</v>
          </cell>
          <cell r="N267">
            <v>1</v>
          </cell>
          <cell r="O267">
            <v>1</v>
          </cell>
          <cell r="P267">
            <v>1</v>
          </cell>
          <cell r="Q267">
            <v>1</v>
          </cell>
          <cell r="R267">
            <v>1</v>
          </cell>
          <cell r="S267">
            <v>-372368000000</v>
          </cell>
          <cell r="T267">
            <v>-410733000000</v>
          </cell>
          <cell r="U267">
            <v>-427767000000</v>
          </cell>
          <cell r="V267">
            <v>-424155000000</v>
          </cell>
          <cell r="W267">
            <v>-444200000000</v>
          </cell>
          <cell r="X267">
            <v>-440100000000</v>
          </cell>
          <cell r="Y267">
            <v>-440825000000</v>
          </cell>
          <cell r="Z267">
            <v>-435525000000</v>
          </cell>
          <cell r="AA267">
            <v>-427175000000</v>
          </cell>
          <cell r="AB267">
            <v>-423975000000</v>
          </cell>
          <cell r="AC267">
            <v>-420225000000</v>
          </cell>
          <cell r="AD267">
            <v>-422500000000</v>
          </cell>
          <cell r="AE267">
            <v>-432325000000</v>
          </cell>
          <cell r="AF267">
            <v>-430800000000</v>
          </cell>
          <cell r="AG267">
            <v>-428500000000</v>
          </cell>
          <cell r="AH267">
            <v>-430047360167</v>
          </cell>
          <cell r="AI267">
            <v>-444120000000</v>
          </cell>
          <cell r="AJ267">
            <v>-440275000000</v>
          </cell>
          <cell r="AK267">
            <v>-428325000000</v>
          </cell>
          <cell r="AL267">
            <v>-423375000000</v>
          </cell>
        </row>
        <row r="268">
          <cell r="A268" t="str">
            <v>218120</v>
          </cell>
          <cell r="B268">
            <v>0</v>
          </cell>
          <cell r="C268">
            <v>0</v>
          </cell>
          <cell r="D268">
            <v>0</v>
          </cell>
          <cell r="E268">
            <v>0</v>
          </cell>
          <cell r="F268">
            <v>0</v>
          </cell>
          <cell r="G268">
            <v>0</v>
          </cell>
          <cell r="H268">
            <v>0</v>
          </cell>
          <cell r="I268">
            <v>0</v>
          </cell>
          <cell r="J268">
            <v>0</v>
          </cell>
          <cell r="K268">
            <v>-1</v>
          </cell>
          <cell r="L268">
            <v>-1</v>
          </cell>
          <cell r="M268">
            <v>-1</v>
          </cell>
          <cell r="N268">
            <v>-1</v>
          </cell>
          <cell r="O268">
            <v>-1</v>
          </cell>
          <cell r="P268">
            <v>-1</v>
          </cell>
          <cell r="Q268">
            <v>-1</v>
          </cell>
          <cell r="R268">
            <v>-1</v>
          </cell>
          <cell r="S268">
            <v>-1</v>
          </cell>
          <cell r="T268">
            <v>-1</v>
          </cell>
          <cell r="U268">
            <v>-1</v>
          </cell>
          <cell r="V268">
            <v>-1</v>
          </cell>
          <cell r="W268">
            <v>-1</v>
          </cell>
          <cell r="X268">
            <v>-1</v>
          </cell>
          <cell r="Y268">
            <v>-1</v>
          </cell>
          <cell r="Z268">
            <v>-1</v>
          </cell>
          <cell r="AA268">
            <v>-1</v>
          </cell>
          <cell r="AB268">
            <v>-1</v>
          </cell>
          <cell r="AC268">
            <v>-1</v>
          </cell>
          <cell r="AD268">
            <v>-1</v>
          </cell>
          <cell r="AE268">
            <v>-1</v>
          </cell>
          <cell r="AF268">
            <v>0</v>
          </cell>
          <cell r="AG268">
            <v>0</v>
          </cell>
          <cell r="AH268">
            <v>0</v>
          </cell>
          <cell r="AI268">
            <v>0</v>
          </cell>
          <cell r="AJ268">
            <v>0</v>
          </cell>
          <cell r="AK268">
            <v>0</v>
          </cell>
          <cell r="AL268">
            <v>0</v>
          </cell>
        </row>
        <row r="269">
          <cell r="A269" t="str">
            <v>218130</v>
          </cell>
          <cell r="B269">
            <v>0</v>
          </cell>
          <cell r="C269">
            <v>0</v>
          </cell>
          <cell r="D269">
            <v>0</v>
          </cell>
          <cell r="E269">
            <v>0</v>
          </cell>
          <cell r="F269">
            <v>0</v>
          </cell>
          <cell r="G269">
            <v>0</v>
          </cell>
          <cell r="H269">
            <v>0</v>
          </cell>
          <cell r="I269">
            <v>0</v>
          </cell>
          <cell r="J269">
            <v>0</v>
          </cell>
          <cell r="K269">
            <v>1</v>
          </cell>
          <cell r="L269">
            <v>1</v>
          </cell>
          <cell r="M269">
            <v>1</v>
          </cell>
          <cell r="N269">
            <v>1</v>
          </cell>
          <cell r="O269">
            <v>1</v>
          </cell>
          <cell r="P269">
            <v>1</v>
          </cell>
          <cell r="Q269">
            <v>1</v>
          </cell>
          <cell r="R269">
            <v>1</v>
          </cell>
          <cell r="S269">
            <v>1</v>
          </cell>
          <cell r="T269">
            <v>1</v>
          </cell>
          <cell r="U269">
            <v>1</v>
          </cell>
          <cell r="V269">
            <v>1</v>
          </cell>
          <cell r="W269">
            <v>1</v>
          </cell>
          <cell r="X269">
            <v>1</v>
          </cell>
          <cell r="Y269">
            <v>1</v>
          </cell>
          <cell r="Z269">
            <v>1</v>
          </cell>
          <cell r="AA269">
            <v>1</v>
          </cell>
          <cell r="AB269">
            <v>1</v>
          </cell>
          <cell r="AC269">
            <v>1</v>
          </cell>
          <cell r="AD269">
            <v>1</v>
          </cell>
          <cell r="AE269">
            <v>1</v>
          </cell>
          <cell r="AF269">
            <v>0</v>
          </cell>
          <cell r="AG269">
            <v>0</v>
          </cell>
          <cell r="AH269">
            <v>0</v>
          </cell>
          <cell r="AI269">
            <v>0</v>
          </cell>
          <cell r="AJ269">
            <v>0</v>
          </cell>
          <cell r="AK269">
            <v>0</v>
          </cell>
          <cell r="AL269">
            <v>0</v>
          </cell>
        </row>
        <row r="270">
          <cell r="A270" t="str">
            <v>218140</v>
          </cell>
          <cell r="B270">
            <v>0</v>
          </cell>
          <cell r="C270">
            <v>0</v>
          </cell>
          <cell r="D270">
            <v>0</v>
          </cell>
          <cell r="E270">
            <v>0</v>
          </cell>
          <cell r="F270">
            <v>0</v>
          </cell>
          <cell r="G270">
            <v>0</v>
          </cell>
          <cell r="H270">
            <v>0</v>
          </cell>
          <cell r="I270">
            <v>0</v>
          </cell>
          <cell r="J270">
            <v>0</v>
          </cell>
          <cell r="K270">
            <v>-1</v>
          </cell>
          <cell r="L270">
            <v>-1</v>
          </cell>
          <cell r="M270">
            <v>-1</v>
          </cell>
          <cell r="N270">
            <v>-1</v>
          </cell>
          <cell r="O270">
            <v>-1</v>
          </cell>
          <cell r="P270">
            <v>-1</v>
          </cell>
          <cell r="Q270">
            <v>-1</v>
          </cell>
          <cell r="R270">
            <v>-1</v>
          </cell>
          <cell r="S270">
            <v>-1</v>
          </cell>
          <cell r="T270">
            <v>-1</v>
          </cell>
          <cell r="U270">
            <v>-1</v>
          </cell>
          <cell r="V270">
            <v>-1</v>
          </cell>
          <cell r="W270">
            <v>-1</v>
          </cell>
          <cell r="X270">
            <v>-1</v>
          </cell>
          <cell r="Y270">
            <v>-1</v>
          </cell>
          <cell r="Z270">
            <v>-1</v>
          </cell>
          <cell r="AA270">
            <v>-1</v>
          </cell>
          <cell r="AB270">
            <v>-1</v>
          </cell>
          <cell r="AC270">
            <v>-1</v>
          </cell>
          <cell r="AD270">
            <v>-1</v>
          </cell>
          <cell r="AE270">
            <v>-1</v>
          </cell>
          <cell r="AF270">
            <v>0</v>
          </cell>
          <cell r="AG270">
            <v>0</v>
          </cell>
          <cell r="AH270">
            <v>0</v>
          </cell>
          <cell r="AI270">
            <v>0</v>
          </cell>
          <cell r="AJ270">
            <v>0</v>
          </cell>
          <cell r="AK270">
            <v>0</v>
          </cell>
          <cell r="AL270">
            <v>0</v>
          </cell>
        </row>
        <row r="271">
          <cell r="A271" t="str">
            <v>218150</v>
          </cell>
          <cell r="B271">
            <v>0</v>
          </cell>
          <cell r="C271">
            <v>0</v>
          </cell>
          <cell r="D271">
            <v>0</v>
          </cell>
          <cell r="E271">
            <v>0</v>
          </cell>
          <cell r="F271">
            <v>0</v>
          </cell>
          <cell r="G271">
            <v>0</v>
          </cell>
          <cell r="H271">
            <v>0</v>
          </cell>
          <cell r="I271">
            <v>0</v>
          </cell>
          <cell r="J271">
            <v>0</v>
          </cell>
          <cell r="K271">
            <v>1</v>
          </cell>
          <cell r="L271">
            <v>1</v>
          </cell>
          <cell r="M271">
            <v>1</v>
          </cell>
          <cell r="N271">
            <v>1</v>
          </cell>
          <cell r="O271">
            <v>1</v>
          </cell>
          <cell r="P271">
            <v>1</v>
          </cell>
          <cell r="Q271">
            <v>1</v>
          </cell>
          <cell r="R271">
            <v>1</v>
          </cell>
          <cell r="S271">
            <v>1</v>
          </cell>
          <cell r="T271">
            <v>1</v>
          </cell>
          <cell r="U271">
            <v>1</v>
          </cell>
          <cell r="V271">
            <v>1</v>
          </cell>
          <cell r="W271">
            <v>1</v>
          </cell>
          <cell r="X271">
            <v>1</v>
          </cell>
          <cell r="Y271">
            <v>1</v>
          </cell>
          <cell r="Z271">
            <v>1</v>
          </cell>
          <cell r="AA271">
            <v>1</v>
          </cell>
          <cell r="AB271">
            <v>1</v>
          </cell>
          <cell r="AC271">
            <v>1</v>
          </cell>
          <cell r="AD271">
            <v>1</v>
          </cell>
          <cell r="AE271">
            <v>1</v>
          </cell>
          <cell r="AF271">
            <v>0</v>
          </cell>
          <cell r="AG271">
            <v>0</v>
          </cell>
          <cell r="AH271">
            <v>0</v>
          </cell>
          <cell r="AI271">
            <v>0</v>
          </cell>
          <cell r="AJ271">
            <v>0</v>
          </cell>
          <cell r="AK271">
            <v>0</v>
          </cell>
          <cell r="AL271">
            <v>0</v>
          </cell>
        </row>
        <row r="272">
          <cell r="A272" t="str">
            <v>218180</v>
          </cell>
          <cell r="B272">
            <v>0</v>
          </cell>
          <cell r="C272">
            <v>0</v>
          </cell>
          <cell r="D272">
            <v>0</v>
          </cell>
          <cell r="E272">
            <v>0</v>
          </cell>
          <cell r="F272">
            <v>0</v>
          </cell>
          <cell r="G272">
            <v>0</v>
          </cell>
          <cell r="H272">
            <v>0</v>
          </cell>
          <cell r="I272">
            <v>0</v>
          </cell>
          <cell r="J272">
            <v>0</v>
          </cell>
          <cell r="K272">
            <v>-1</v>
          </cell>
          <cell r="L272">
            <v>-1</v>
          </cell>
          <cell r="M272">
            <v>-1</v>
          </cell>
          <cell r="N272">
            <v>-1</v>
          </cell>
          <cell r="O272">
            <v>-1</v>
          </cell>
          <cell r="P272">
            <v>-1</v>
          </cell>
          <cell r="Q272">
            <v>-1</v>
          </cell>
          <cell r="R272">
            <v>-1</v>
          </cell>
          <cell r="S272">
            <v>-1</v>
          </cell>
          <cell r="T272">
            <v>-1</v>
          </cell>
          <cell r="U272">
            <v>-1</v>
          </cell>
          <cell r="V272">
            <v>-1</v>
          </cell>
          <cell r="W272">
            <v>-1</v>
          </cell>
          <cell r="X272">
            <v>-1</v>
          </cell>
          <cell r="Y272">
            <v>-1</v>
          </cell>
          <cell r="Z272">
            <v>-1</v>
          </cell>
          <cell r="AA272">
            <v>-1</v>
          </cell>
          <cell r="AB272">
            <v>-1</v>
          </cell>
          <cell r="AC272">
            <v>-1</v>
          </cell>
          <cell r="AD272">
            <v>-1</v>
          </cell>
          <cell r="AE272">
            <v>-1</v>
          </cell>
          <cell r="AF272">
            <v>0</v>
          </cell>
          <cell r="AG272">
            <v>0</v>
          </cell>
          <cell r="AH272">
            <v>0</v>
          </cell>
          <cell r="AI272">
            <v>0</v>
          </cell>
          <cell r="AJ272">
            <v>0</v>
          </cell>
          <cell r="AK272">
            <v>0</v>
          </cell>
          <cell r="AL272">
            <v>0</v>
          </cell>
        </row>
        <row r="273">
          <cell r="A273" t="str">
            <v>218182</v>
          </cell>
          <cell r="B273">
            <v>0</v>
          </cell>
          <cell r="C273">
            <v>0</v>
          </cell>
          <cell r="D273">
            <v>0</v>
          </cell>
          <cell r="E273">
            <v>0</v>
          </cell>
          <cell r="F273">
            <v>0</v>
          </cell>
          <cell r="G273">
            <v>0</v>
          </cell>
          <cell r="H273">
            <v>0</v>
          </cell>
          <cell r="I273">
            <v>0</v>
          </cell>
          <cell r="J273">
            <v>0</v>
          </cell>
          <cell r="K273">
            <v>1</v>
          </cell>
          <cell r="L273">
            <v>1</v>
          </cell>
          <cell r="M273">
            <v>1</v>
          </cell>
          <cell r="N273">
            <v>1</v>
          </cell>
          <cell r="O273">
            <v>1</v>
          </cell>
          <cell r="P273">
            <v>1</v>
          </cell>
          <cell r="Q273">
            <v>1</v>
          </cell>
          <cell r="R273">
            <v>1</v>
          </cell>
          <cell r="S273">
            <v>1</v>
          </cell>
          <cell r="T273">
            <v>1</v>
          </cell>
          <cell r="U273">
            <v>1</v>
          </cell>
          <cell r="V273">
            <v>1</v>
          </cell>
          <cell r="W273">
            <v>1</v>
          </cell>
          <cell r="X273">
            <v>1</v>
          </cell>
          <cell r="Y273">
            <v>1</v>
          </cell>
          <cell r="Z273">
            <v>1</v>
          </cell>
          <cell r="AA273">
            <v>1</v>
          </cell>
          <cell r="AB273">
            <v>1</v>
          </cell>
          <cell r="AC273">
            <v>1</v>
          </cell>
          <cell r="AD273">
            <v>1</v>
          </cell>
          <cell r="AE273">
            <v>1</v>
          </cell>
          <cell r="AF273">
            <v>0</v>
          </cell>
          <cell r="AG273">
            <v>0</v>
          </cell>
          <cell r="AH273">
            <v>0</v>
          </cell>
          <cell r="AI273">
            <v>0</v>
          </cell>
          <cell r="AJ273">
            <v>0</v>
          </cell>
          <cell r="AK273">
            <v>0</v>
          </cell>
          <cell r="AL273">
            <v>0</v>
          </cell>
        </row>
        <row r="274">
          <cell r="A274" t="str">
            <v>218190</v>
          </cell>
          <cell r="B274">
            <v>0</v>
          </cell>
          <cell r="C274">
            <v>0</v>
          </cell>
          <cell r="D274">
            <v>0</v>
          </cell>
          <cell r="E274">
            <v>0</v>
          </cell>
          <cell r="F274">
            <v>0</v>
          </cell>
          <cell r="G274">
            <v>0</v>
          </cell>
          <cell r="H274">
            <v>0</v>
          </cell>
          <cell r="I274">
            <v>0</v>
          </cell>
          <cell r="J274">
            <v>0</v>
          </cell>
          <cell r="K274">
            <v>-1</v>
          </cell>
          <cell r="L274">
            <v>-1</v>
          </cell>
          <cell r="M274">
            <v>-1</v>
          </cell>
          <cell r="N274">
            <v>-1</v>
          </cell>
          <cell r="O274">
            <v>-1</v>
          </cell>
          <cell r="P274">
            <v>-1</v>
          </cell>
          <cell r="Q274">
            <v>-1</v>
          </cell>
          <cell r="R274">
            <v>-1</v>
          </cell>
          <cell r="S274">
            <v>-1</v>
          </cell>
          <cell r="T274">
            <v>-1</v>
          </cell>
          <cell r="U274">
            <v>-1</v>
          </cell>
          <cell r="V274">
            <v>-1</v>
          </cell>
          <cell r="W274">
            <v>-1</v>
          </cell>
          <cell r="X274">
            <v>-1</v>
          </cell>
          <cell r="Y274">
            <v>-1</v>
          </cell>
          <cell r="Z274">
            <v>-1</v>
          </cell>
          <cell r="AA274">
            <v>-1</v>
          </cell>
          <cell r="AB274">
            <v>-1</v>
          </cell>
          <cell r="AC274">
            <v>-1</v>
          </cell>
          <cell r="AD274">
            <v>-1</v>
          </cell>
          <cell r="AE274">
            <v>-1</v>
          </cell>
          <cell r="AF274">
            <v>0</v>
          </cell>
          <cell r="AG274">
            <v>0</v>
          </cell>
          <cell r="AH274">
            <v>0</v>
          </cell>
          <cell r="AI274">
            <v>0</v>
          </cell>
          <cell r="AJ274">
            <v>0</v>
          </cell>
          <cell r="AK274">
            <v>0</v>
          </cell>
          <cell r="AL274">
            <v>0</v>
          </cell>
        </row>
        <row r="275">
          <cell r="A275" t="str">
            <v>218192</v>
          </cell>
          <cell r="B275">
            <v>0</v>
          </cell>
          <cell r="C275">
            <v>0</v>
          </cell>
          <cell r="D275">
            <v>0</v>
          </cell>
          <cell r="E275">
            <v>0</v>
          </cell>
          <cell r="F275">
            <v>0</v>
          </cell>
          <cell r="G275">
            <v>0</v>
          </cell>
          <cell r="H275">
            <v>0</v>
          </cell>
          <cell r="I275">
            <v>0</v>
          </cell>
          <cell r="J275">
            <v>0</v>
          </cell>
          <cell r="K275">
            <v>1</v>
          </cell>
          <cell r="L275">
            <v>1</v>
          </cell>
          <cell r="M275">
            <v>1</v>
          </cell>
          <cell r="N275">
            <v>1</v>
          </cell>
          <cell r="O275">
            <v>1</v>
          </cell>
          <cell r="P275">
            <v>1</v>
          </cell>
          <cell r="Q275">
            <v>1</v>
          </cell>
          <cell r="R275">
            <v>1</v>
          </cell>
          <cell r="S275">
            <v>1</v>
          </cell>
          <cell r="T275">
            <v>1</v>
          </cell>
          <cell r="U275">
            <v>1</v>
          </cell>
          <cell r="V275">
            <v>1</v>
          </cell>
          <cell r="W275">
            <v>1</v>
          </cell>
          <cell r="X275">
            <v>1</v>
          </cell>
          <cell r="Y275">
            <v>1</v>
          </cell>
          <cell r="Z275">
            <v>1</v>
          </cell>
          <cell r="AA275">
            <v>1</v>
          </cell>
          <cell r="AB275">
            <v>1</v>
          </cell>
          <cell r="AC275">
            <v>1</v>
          </cell>
          <cell r="AD275">
            <v>1</v>
          </cell>
          <cell r="AE275">
            <v>1</v>
          </cell>
          <cell r="AF275">
            <v>0</v>
          </cell>
          <cell r="AG275">
            <v>0</v>
          </cell>
          <cell r="AH275">
            <v>0</v>
          </cell>
          <cell r="AI275">
            <v>0</v>
          </cell>
          <cell r="AJ275">
            <v>0</v>
          </cell>
          <cell r="AK275">
            <v>0</v>
          </cell>
          <cell r="AL275">
            <v>0</v>
          </cell>
        </row>
        <row r="276">
          <cell r="A276" t="str">
            <v>218501</v>
          </cell>
          <cell r="B276">
            <v>0</v>
          </cell>
          <cell r="C276">
            <v>0</v>
          </cell>
          <cell r="D276">
            <v>0</v>
          </cell>
          <cell r="E276">
            <v>0</v>
          </cell>
          <cell r="F276">
            <v>0</v>
          </cell>
          <cell r="G276">
            <v>0</v>
          </cell>
          <cell r="H276">
            <v>0</v>
          </cell>
          <cell r="I276">
            <v>0</v>
          </cell>
          <cell r="J276">
            <v>0</v>
          </cell>
          <cell r="K276">
            <v>-1</v>
          </cell>
          <cell r="L276">
            <v>-1</v>
          </cell>
          <cell r="M276">
            <v>-1</v>
          </cell>
          <cell r="N276">
            <v>-1</v>
          </cell>
          <cell r="O276">
            <v>-1</v>
          </cell>
          <cell r="P276">
            <v>-1</v>
          </cell>
          <cell r="Q276">
            <v>-1</v>
          </cell>
          <cell r="R276">
            <v>-1</v>
          </cell>
          <cell r="S276">
            <v>-1</v>
          </cell>
          <cell r="T276">
            <v>-1</v>
          </cell>
          <cell r="U276">
            <v>-1</v>
          </cell>
          <cell r="V276">
            <v>-1</v>
          </cell>
          <cell r="W276">
            <v>-1</v>
          </cell>
          <cell r="X276">
            <v>-1</v>
          </cell>
          <cell r="Y276">
            <v>-1</v>
          </cell>
          <cell r="Z276">
            <v>-1</v>
          </cell>
          <cell r="AA276">
            <v>-1</v>
          </cell>
          <cell r="AB276">
            <v>-1</v>
          </cell>
          <cell r="AC276">
            <v>-1</v>
          </cell>
          <cell r="AD276">
            <v>-1</v>
          </cell>
          <cell r="AE276">
            <v>-1</v>
          </cell>
          <cell r="AF276">
            <v>0</v>
          </cell>
          <cell r="AG276">
            <v>0</v>
          </cell>
          <cell r="AH276">
            <v>0</v>
          </cell>
          <cell r="AI276">
            <v>0</v>
          </cell>
          <cell r="AJ276">
            <v>0</v>
          </cell>
          <cell r="AK276">
            <v>0</v>
          </cell>
          <cell r="AL276">
            <v>0</v>
          </cell>
        </row>
        <row r="277">
          <cell r="A277" t="str">
            <v>218502</v>
          </cell>
          <cell r="B277">
            <v>0</v>
          </cell>
          <cell r="C277">
            <v>0</v>
          </cell>
          <cell r="D277">
            <v>0</v>
          </cell>
          <cell r="E277">
            <v>0</v>
          </cell>
          <cell r="F277">
            <v>0</v>
          </cell>
          <cell r="G277">
            <v>0</v>
          </cell>
          <cell r="H277">
            <v>0</v>
          </cell>
          <cell r="I277">
            <v>0</v>
          </cell>
          <cell r="J277">
            <v>0</v>
          </cell>
          <cell r="K277">
            <v>1</v>
          </cell>
          <cell r="L277">
            <v>1</v>
          </cell>
          <cell r="M277">
            <v>1</v>
          </cell>
          <cell r="N277">
            <v>1</v>
          </cell>
          <cell r="O277">
            <v>1</v>
          </cell>
          <cell r="P277">
            <v>1</v>
          </cell>
          <cell r="Q277">
            <v>1</v>
          </cell>
          <cell r="R277">
            <v>1</v>
          </cell>
          <cell r="S277">
            <v>1</v>
          </cell>
          <cell r="T277">
            <v>1</v>
          </cell>
          <cell r="U277">
            <v>1</v>
          </cell>
          <cell r="V277">
            <v>1</v>
          </cell>
          <cell r="W277">
            <v>1</v>
          </cell>
          <cell r="X277">
            <v>1</v>
          </cell>
          <cell r="Y277">
            <v>1</v>
          </cell>
          <cell r="Z277">
            <v>1</v>
          </cell>
          <cell r="AA277">
            <v>1</v>
          </cell>
          <cell r="AB277">
            <v>1</v>
          </cell>
          <cell r="AC277">
            <v>1</v>
          </cell>
          <cell r="AD277">
            <v>1</v>
          </cell>
          <cell r="AE277">
            <v>1</v>
          </cell>
          <cell r="AF277">
            <v>0</v>
          </cell>
          <cell r="AG277">
            <v>0</v>
          </cell>
          <cell r="AH277">
            <v>0</v>
          </cell>
          <cell r="AI277">
            <v>0</v>
          </cell>
          <cell r="AJ277">
            <v>0</v>
          </cell>
          <cell r="AK277">
            <v>0</v>
          </cell>
          <cell r="AL277">
            <v>0</v>
          </cell>
        </row>
        <row r="278">
          <cell r="A278" t="str">
            <v>218601</v>
          </cell>
          <cell r="B278">
            <v>0</v>
          </cell>
          <cell r="C278">
            <v>0</v>
          </cell>
          <cell r="D278">
            <v>0</v>
          </cell>
          <cell r="E278">
            <v>0</v>
          </cell>
          <cell r="F278">
            <v>0</v>
          </cell>
          <cell r="G278">
            <v>0</v>
          </cell>
          <cell r="H278">
            <v>0</v>
          </cell>
          <cell r="I278">
            <v>0</v>
          </cell>
          <cell r="J278">
            <v>0</v>
          </cell>
          <cell r="K278">
            <v>-1</v>
          </cell>
          <cell r="L278">
            <v>-1</v>
          </cell>
          <cell r="M278">
            <v>-1</v>
          </cell>
          <cell r="N278">
            <v>-1</v>
          </cell>
          <cell r="O278">
            <v>-1</v>
          </cell>
          <cell r="P278">
            <v>-1</v>
          </cell>
          <cell r="Q278">
            <v>-1</v>
          </cell>
          <cell r="R278">
            <v>-1</v>
          </cell>
          <cell r="S278">
            <v>-1</v>
          </cell>
          <cell r="T278">
            <v>-1</v>
          </cell>
          <cell r="U278">
            <v>-1</v>
          </cell>
          <cell r="V278">
            <v>-1</v>
          </cell>
          <cell r="W278">
            <v>-1</v>
          </cell>
          <cell r="X278">
            <v>-1</v>
          </cell>
          <cell r="Y278">
            <v>-1</v>
          </cell>
          <cell r="Z278">
            <v>-1</v>
          </cell>
          <cell r="AA278">
            <v>-1</v>
          </cell>
          <cell r="AB278">
            <v>-1</v>
          </cell>
          <cell r="AC278">
            <v>-1</v>
          </cell>
          <cell r="AD278">
            <v>-1</v>
          </cell>
          <cell r="AE278">
            <v>-1</v>
          </cell>
          <cell r="AF278">
            <v>0</v>
          </cell>
          <cell r="AG278">
            <v>0</v>
          </cell>
          <cell r="AH278">
            <v>0</v>
          </cell>
          <cell r="AI278">
            <v>0</v>
          </cell>
          <cell r="AJ278">
            <v>0</v>
          </cell>
          <cell r="AK278">
            <v>0</v>
          </cell>
          <cell r="AL278">
            <v>0</v>
          </cell>
        </row>
        <row r="279">
          <cell r="A279" t="str">
            <v>218602</v>
          </cell>
          <cell r="B279">
            <v>0</v>
          </cell>
          <cell r="C279">
            <v>0</v>
          </cell>
          <cell r="D279">
            <v>0</v>
          </cell>
          <cell r="E279">
            <v>0</v>
          </cell>
          <cell r="F279">
            <v>0</v>
          </cell>
          <cell r="G279">
            <v>0</v>
          </cell>
          <cell r="H279">
            <v>0</v>
          </cell>
          <cell r="I279">
            <v>0</v>
          </cell>
          <cell r="J279">
            <v>0</v>
          </cell>
          <cell r="K279">
            <v>1</v>
          </cell>
          <cell r="L279">
            <v>1</v>
          </cell>
          <cell r="M279">
            <v>1</v>
          </cell>
          <cell r="N279">
            <v>1</v>
          </cell>
          <cell r="O279">
            <v>1</v>
          </cell>
          <cell r="P279">
            <v>1</v>
          </cell>
          <cell r="Q279">
            <v>1</v>
          </cell>
          <cell r="R279">
            <v>1</v>
          </cell>
          <cell r="S279">
            <v>1</v>
          </cell>
          <cell r="T279">
            <v>1</v>
          </cell>
          <cell r="U279">
            <v>1</v>
          </cell>
          <cell r="V279">
            <v>1</v>
          </cell>
          <cell r="W279">
            <v>1</v>
          </cell>
          <cell r="X279">
            <v>1</v>
          </cell>
          <cell r="Y279">
            <v>1</v>
          </cell>
          <cell r="Z279">
            <v>1</v>
          </cell>
          <cell r="AA279">
            <v>1</v>
          </cell>
          <cell r="AB279">
            <v>1</v>
          </cell>
          <cell r="AC279">
            <v>1</v>
          </cell>
          <cell r="AD279">
            <v>1</v>
          </cell>
          <cell r="AE279">
            <v>1</v>
          </cell>
          <cell r="AF279">
            <v>0</v>
          </cell>
          <cell r="AG279">
            <v>0</v>
          </cell>
          <cell r="AH279">
            <v>0</v>
          </cell>
          <cell r="AI279">
            <v>0</v>
          </cell>
          <cell r="AJ279">
            <v>0</v>
          </cell>
          <cell r="AK279">
            <v>0</v>
          </cell>
          <cell r="AL279">
            <v>0</v>
          </cell>
        </row>
        <row r="280">
          <cell r="A280" t="str">
            <v>222300</v>
          </cell>
          <cell r="B280">
            <v>-72860191.150000006</v>
          </cell>
          <cell r="C280">
            <v>-71129162.920000002</v>
          </cell>
          <cell r="D280">
            <v>-76404036.400000006</v>
          </cell>
          <cell r="E280">
            <v>-65927137.490000002</v>
          </cell>
          <cell r="F280">
            <v>-76261548.069999993</v>
          </cell>
          <cell r="G280">
            <v>-74419724.049999997</v>
          </cell>
          <cell r="H280">
            <v>-51951216.780000001</v>
          </cell>
          <cell r="I280">
            <v>-36367361.170000002</v>
          </cell>
          <cell r="J280">
            <v>-47314375.329999998</v>
          </cell>
          <cell r="K280">
            <v>-38739325.219999999</v>
          </cell>
          <cell r="L280">
            <v>-39939086.640000001</v>
          </cell>
          <cell r="M280">
            <v>-30631912.75</v>
          </cell>
          <cell r="N280">
            <v>-6275811.1799999997</v>
          </cell>
          <cell r="O280">
            <v>-5660754.2400000002</v>
          </cell>
          <cell r="P280">
            <v>-8297819.9900000002</v>
          </cell>
          <cell r="Q280">
            <v>-3124722.23</v>
          </cell>
          <cell r="R280">
            <v>-6328811.1200000001</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row>
        <row r="281">
          <cell r="A281" t="str">
            <v>222315</v>
          </cell>
          <cell r="B281">
            <v>2765788.73</v>
          </cell>
          <cell r="C281">
            <v>4027827.79</v>
          </cell>
          <cell r="D281">
            <v>-1022260.4</v>
          </cell>
          <cell r="E281">
            <v>-80542.91</v>
          </cell>
          <cell r="F281">
            <v>-1031584.02</v>
          </cell>
          <cell r="G281">
            <v>-283283.15000000002</v>
          </cell>
          <cell r="H281">
            <v>-1111982.8999999999</v>
          </cell>
          <cell r="I281">
            <v>-645580.84</v>
          </cell>
          <cell r="J281">
            <v>-188901.13</v>
          </cell>
          <cell r="K281">
            <v>-232223.79</v>
          </cell>
          <cell r="L281">
            <v>147843.07999999999</v>
          </cell>
          <cell r="M281">
            <v>-151092.64000000001</v>
          </cell>
          <cell r="N281">
            <v>59621.48</v>
          </cell>
          <cell r="O281">
            <v>149766.51</v>
          </cell>
          <cell r="P281">
            <v>-149791.22</v>
          </cell>
          <cell r="Q281">
            <v>-65069.53</v>
          </cell>
          <cell r="R281">
            <v>-134167.3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row>
        <row r="282">
          <cell r="A282" t="str">
            <v>222400</v>
          </cell>
          <cell r="B282">
            <v>-4001319017.0599999</v>
          </cell>
          <cell r="C282">
            <v>-4034213235.6900001</v>
          </cell>
          <cell r="D282">
            <v>-3641858317.9000001</v>
          </cell>
          <cell r="E282">
            <v>-4141335839.04</v>
          </cell>
          <cell r="F282">
            <v>-4650704964.3999996</v>
          </cell>
          <cell r="G282">
            <v>-4024792589.8899999</v>
          </cell>
          <cell r="H282">
            <v>-4448284690.6999998</v>
          </cell>
          <cell r="I282">
            <v>-4363525923.1599998</v>
          </cell>
          <cell r="J282">
            <v>-4095365866.4899998</v>
          </cell>
          <cell r="K282">
            <v>-4370683096.0900002</v>
          </cell>
          <cell r="L282">
            <v>-4809844582.5699997</v>
          </cell>
          <cell r="M282">
            <v>-4236151902.4499998</v>
          </cell>
          <cell r="N282">
            <v>-4598451399.0600004</v>
          </cell>
          <cell r="O282">
            <v>-4405068395.3800001</v>
          </cell>
          <cell r="P282">
            <v>-4173856116.4000001</v>
          </cell>
          <cell r="Q282">
            <v>-4360733491.8800001</v>
          </cell>
          <cell r="R282">
            <v>-4833768658.8800001</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row>
        <row r="283">
          <cell r="A283" t="str">
            <v>222415</v>
          </cell>
          <cell r="B283">
            <v>132024.35999999999</v>
          </cell>
          <cell r="C283">
            <v>352727.46</v>
          </cell>
          <cell r="D283">
            <v>-291436.03999999998</v>
          </cell>
          <cell r="E283">
            <v>-198191.52</v>
          </cell>
          <cell r="F283">
            <v>-294168.03999999998</v>
          </cell>
          <cell r="G283">
            <v>-188531.92</v>
          </cell>
          <cell r="H283">
            <v>-269825.49</v>
          </cell>
          <cell r="I283">
            <v>-175566.73</v>
          </cell>
          <cell r="J283">
            <v>-105969.93</v>
          </cell>
          <cell r="K283">
            <v>-180801.06</v>
          </cell>
          <cell r="L283">
            <v>-33004.949999999997</v>
          </cell>
          <cell r="M283">
            <v>-140693.1</v>
          </cell>
          <cell r="N283">
            <v>-14785.99</v>
          </cell>
          <cell r="O283">
            <v>101223.25</v>
          </cell>
          <cell r="P283">
            <v>-376878.22</v>
          </cell>
          <cell r="Q283">
            <v>-269310.19</v>
          </cell>
          <cell r="R283">
            <v>-347266</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row>
        <row r="284">
          <cell r="A284" t="str">
            <v>222500</v>
          </cell>
          <cell r="B284">
            <v>-59591248.380000003</v>
          </cell>
          <cell r="C284">
            <v>-68400790.980000004</v>
          </cell>
          <cell r="D284">
            <v>-77383827.840000004</v>
          </cell>
          <cell r="E284">
            <v>-84463211.560000002</v>
          </cell>
          <cell r="F284">
            <v>-78333351.709999993</v>
          </cell>
          <cell r="G284">
            <v>-76502425.269999996</v>
          </cell>
          <cell r="H284">
            <v>-82399169.950000003</v>
          </cell>
          <cell r="I284">
            <v>-89989736.269999996</v>
          </cell>
          <cell r="J284">
            <v>-91942332.359999999</v>
          </cell>
          <cell r="K284">
            <v>-97249021.590000004</v>
          </cell>
          <cell r="L284">
            <v>-107418845.67</v>
          </cell>
          <cell r="M284">
            <v>-102056785.44</v>
          </cell>
          <cell r="N284">
            <v>-100806732.95999999</v>
          </cell>
          <cell r="O284">
            <v>-109342005.87</v>
          </cell>
          <cell r="P284">
            <v>-94408388.069999993</v>
          </cell>
          <cell r="Q284">
            <v>-93202452.790000007</v>
          </cell>
          <cell r="R284">
            <v>-111411057.5</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row>
        <row r="285">
          <cell r="A285" t="str">
            <v>222515</v>
          </cell>
          <cell r="B285">
            <v>45911.29</v>
          </cell>
          <cell r="C285">
            <v>52997.34</v>
          </cell>
          <cell r="D285">
            <v>-60074.64</v>
          </cell>
          <cell r="E285">
            <v>-161731.53</v>
          </cell>
          <cell r="F285">
            <v>-301558.69</v>
          </cell>
          <cell r="G285">
            <v>-574193.06000000006</v>
          </cell>
          <cell r="H285">
            <v>-1117083.44</v>
          </cell>
          <cell r="I285">
            <v>-1807595.08</v>
          </cell>
          <cell r="J285">
            <v>-2656897.16</v>
          </cell>
          <cell r="K285">
            <v>-3606076.06</v>
          </cell>
          <cell r="L285">
            <v>-3650220.68</v>
          </cell>
          <cell r="M285">
            <v>-3817517.51</v>
          </cell>
          <cell r="N285">
            <v>-4012958.15</v>
          </cell>
          <cell r="O285">
            <v>-4385724.3499999996</v>
          </cell>
          <cell r="P285">
            <v>-4832404.55</v>
          </cell>
          <cell r="Q285">
            <v>-5374321.8300000001</v>
          </cell>
          <cell r="R285">
            <v>-5986560.9100000001</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row>
        <row r="286">
          <cell r="A286" t="str">
            <v>222600</v>
          </cell>
          <cell r="B286">
            <v>-2278426761.3899999</v>
          </cell>
          <cell r="C286">
            <v>-2239806039.9400001</v>
          </cell>
          <cell r="D286">
            <v>-2068209843.3299999</v>
          </cell>
          <cell r="E286">
            <v>-2070626363.1199999</v>
          </cell>
          <cell r="F286">
            <v>-1974468818.8199999</v>
          </cell>
          <cell r="G286">
            <v>-2100240873.71</v>
          </cell>
          <cell r="H286">
            <v>-2077621563.54</v>
          </cell>
          <cell r="I286">
            <v>-2052266463.77</v>
          </cell>
          <cell r="J286">
            <v>-1975312772.77</v>
          </cell>
          <cell r="K286">
            <v>-1965742713.52</v>
          </cell>
          <cell r="L286">
            <v>-1884654417.27</v>
          </cell>
          <cell r="M286">
            <v>-1827605870.6400001</v>
          </cell>
          <cell r="N286">
            <v>-1826259221.29</v>
          </cell>
          <cell r="O286">
            <v>-1833916605.7</v>
          </cell>
          <cell r="P286">
            <v>-1656115272.22</v>
          </cell>
          <cell r="Q286">
            <v>-1626560104.25</v>
          </cell>
          <cell r="R286">
            <v>-1636061023.0999999</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row>
        <row r="287">
          <cell r="A287" t="str">
            <v>222615</v>
          </cell>
          <cell r="B287">
            <v>2800412.05</v>
          </cell>
          <cell r="C287">
            <v>4263740.6900000004</v>
          </cell>
          <cell r="D287">
            <v>-8254047.9800000004</v>
          </cell>
          <cell r="E287">
            <v>-8244968.7199999997</v>
          </cell>
          <cell r="F287">
            <v>-13123270.1</v>
          </cell>
          <cell r="G287">
            <v>-13051490.07</v>
          </cell>
          <cell r="H287">
            <v>-16681799.76</v>
          </cell>
          <cell r="I287">
            <v>-16085218.27</v>
          </cell>
          <cell r="J287">
            <v>-16402776.529999999</v>
          </cell>
          <cell r="K287">
            <v>-21616424.32</v>
          </cell>
          <cell r="L287">
            <v>-11788191.130000001</v>
          </cell>
          <cell r="M287">
            <v>-9645572.9199999999</v>
          </cell>
          <cell r="N287">
            <v>-6224678.8899999997</v>
          </cell>
          <cell r="O287">
            <v>-3180440.55</v>
          </cell>
          <cell r="P287">
            <v>-7404883.96</v>
          </cell>
          <cell r="Q287">
            <v>-6666147.46</v>
          </cell>
          <cell r="R287">
            <v>-8344471.0700000003</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row>
        <row r="288">
          <cell r="A288" t="str">
            <v>223001</v>
          </cell>
          <cell r="B288">
            <v>0</v>
          </cell>
          <cell r="C288">
            <v>0</v>
          </cell>
          <cell r="D288">
            <v>0</v>
          </cell>
          <cell r="E288">
            <v>0</v>
          </cell>
          <cell r="F288">
            <v>0</v>
          </cell>
          <cell r="G288">
            <v>0</v>
          </cell>
          <cell r="H288">
            <v>0</v>
          </cell>
          <cell r="I288">
            <v>0</v>
          </cell>
          <cell r="J288">
            <v>0</v>
          </cell>
          <cell r="K288">
            <v>-1</v>
          </cell>
          <cell r="L288">
            <v>-1</v>
          </cell>
          <cell r="M288">
            <v>-1</v>
          </cell>
          <cell r="N288">
            <v>-1</v>
          </cell>
          <cell r="O288">
            <v>-1</v>
          </cell>
          <cell r="P288">
            <v>-1</v>
          </cell>
          <cell r="Q288">
            <v>-1</v>
          </cell>
          <cell r="R288">
            <v>-1</v>
          </cell>
          <cell r="S288">
            <v>-6083239719.29</v>
          </cell>
          <cell r="T288">
            <v>-6218641562.1000004</v>
          </cell>
          <cell r="U288">
            <v>-5978222479.5799999</v>
          </cell>
          <cell r="V288">
            <v>-5935071481.79</v>
          </cell>
          <cell r="W288">
            <v>-5882905497.8299999</v>
          </cell>
          <cell r="X288">
            <v>-6516832628.6899996</v>
          </cell>
          <cell r="Y288">
            <v>-6175283418.4399996</v>
          </cell>
          <cell r="Z288">
            <v>-6441221778.1899996</v>
          </cell>
          <cell r="AA288">
            <v>-6223823898.9700003</v>
          </cell>
          <cell r="AB288">
            <v>-6211945931.9300003</v>
          </cell>
          <cell r="AC288">
            <v>-5856719732.6400003</v>
          </cell>
          <cell r="AD288">
            <v>-6245451151.6899996</v>
          </cell>
          <cell r="AE288">
            <v>-6072179699.0699997</v>
          </cell>
          <cell r="AF288">
            <v>-6235711112.3800001</v>
          </cell>
          <cell r="AG288">
            <v>-5978894326.2700005</v>
          </cell>
          <cell r="AH288">
            <v>-6056634752.1899996</v>
          </cell>
          <cell r="AI288">
            <v>-6008856983.25</v>
          </cell>
          <cell r="AJ288">
            <v>-6301291264.5600004</v>
          </cell>
          <cell r="AK288">
            <v>-6124345748.1000004</v>
          </cell>
          <cell r="AL288">
            <v>-6209370071.25</v>
          </cell>
        </row>
        <row r="289">
          <cell r="A289" t="str">
            <v>223002</v>
          </cell>
          <cell r="B289">
            <v>0</v>
          </cell>
          <cell r="C289">
            <v>0</v>
          </cell>
          <cell r="D289">
            <v>0</v>
          </cell>
          <cell r="E289">
            <v>0</v>
          </cell>
          <cell r="F289">
            <v>0</v>
          </cell>
          <cell r="G289">
            <v>0</v>
          </cell>
          <cell r="H289">
            <v>0</v>
          </cell>
          <cell r="I289">
            <v>0</v>
          </cell>
          <cell r="J289">
            <v>0</v>
          </cell>
          <cell r="K289">
            <v>1</v>
          </cell>
          <cell r="L289">
            <v>1</v>
          </cell>
          <cell r="M289">
            <v>1</v>
          </cell>
          <cell r="N289">
            <v>1</v>
          </cell>
          <cell r="O289">
            <v>1</v>
          </cell>
          <cell r="P289">
            <v>1</v>
          </cell>
          <cell r="Q289">
            <v>1</v>
          </cell>
          <cell r="R289">
            <v>1</v>
          </cell>
          <cell r="S289">
            <v>-13928154.289999999</v>
          </cell>
          <cell r="T289">
            <v>-15332315.02</v>
          </cell>
          <cell r="U289">
            <v>-16870537.760000002</v>
          </cell>
          <cell r="V289">
            <v>-16862496.690000001</v>
          </cell>
          <cell r="W289">
            <v>-18340601.379999999</v>
          </cell>
          <cell r="X289">
            <v>-20047593.859999999</v>
          </cell>
          <cell r="Y289">
            <v>-18734441.77</v>
          </cell>
          <cell r="Z289">
            <v>-21318148.300000001</v>
          </cell>
          <cell r="AA289">
            <v>-24428208.920000002</v>
          </cell>
          <cell r="AB289">
            <v>-28140023.48</v>
          </cell>
          <cell r="AC289">
            <v>-31537092.649999999</v>
          </cell>
          <cell r="AD289">
            <v>-35805964.439999998</v>
          </cell>
          <cell r="AE289">
            <v>-41846702.689999998</v>
          </cell>
          <cell r="AF289">
            <v>-48730372.93</v>
          </cell>
          <cell r="AG289">
            <v>-55912242.579999998</v>
          </cell>
          <cell r="AH289">
            <v>-61741730.020000003</v>
          </cell>
          <cell r="AI289">
            <v>-68481373.849999994</v>
          </cell>
          <cell r="AJ289">
            <v>-76315316.260000005</v>
          </cell>
          <cell r="AK289">
            <v>-74598838.760000005</v>
          </cell>
          <cell r="AL289">
            <v>-76551634.909999996</v>
          </cell>
        </row>
        <row r="290">
          <cell r="A290" t="str">
            <v>223101</v>
          </cell>
          <cell r="B290">
            <v>0</v>
          </cell>
          <cell r="C290">
            <v>0</v>
          </cell>
          <cell r="D290">
            <v>0</v>
          </cell>
          <cell r="E290">
            <v>0</v>
          </cell>
          <cell r="F290">
            <v>0</v>
          </cell>
          <cell r="G290">
            <v>0</v>
          </cell>
          <cell r="H290">
            <v>0</v>
          </cell>
          <cell r="I290">
            <v>0</v>
          </cell>
          <cell r="J290">
            <v>0</v>
          </cell>
          <cell r="K290">
            <v>-1</v>
          </cell>
          <cell r="L290">
            <v>-1</v>
          </cell>
          <cell r="M290">
            <v>-1</v>
          </cell>
          <cell r="N290">
            <v>-1</v>
          </cell>
          <cell r="O290">
            <v>-1</v>
          </cell>
          <cell r="P290">
            <v>-1</v>
          </cell>
          <cell r="Q290">
            <v>-1</v>
          </cell>
          <cell r="R290">
            <v>-1</v>
          </cell>
          <cell r="S290">
            <v>-157006944.25999999</v>
          </cell>
          <cell r="T290">
            <v>-203413194.25</v>
          </cell>
          <cell r="U290">
            <v>-202319444.24000001</v>
          </cell>
          <cell r="V290">
            <v>-95503472.010000005</v>
          </cell>
          <cell r="W290">
            <v>-145243055.33000001</v>
          </cell>
          <cell r="X290">
            <v>-194982638.65000001</v>
          </cell>
          <cell r="Y290">
            <v>-172196180.31</v>
          </cell>
          <cell r="Z290">
            <v>-228342013.63</v>
          </cell>
          <cell r="AA290">
            <v>-225029513.62</v>
          </cell>
          <cell r="AB290">
            <v>-126175346.94</v>
          </cell>
          <cell r="AC290">
            <v>-160432291.37</v>
          </cell>
          <cell r="AD290">
            <v>-216578124.69</v>
          </cell>
          <cell r="AE290">
            <v>-196786458.00999999</v>
          </cell>
          <cell r="AF290">
            <v>-252932291.33000001</v>
          </cell>
          <cell r="AG290">
            <v>-223140624.65000001</v>
          </cell>
          <cell r="AH290">
            <v>-124286457.97</v>
          </cell>
          <cell r="AI290">
            <v>-160432291.28999999</v>
          </cell>
          <cell r="AJ290">
            <v>-216578124.61000001</v>
          </cell>
          <cell r="AK290">
            <v>-196786457.93000001</v>
          </cell>
          <cell r="AL290">
            <v>-252932291.25</v>
          </cell>
        </row>
        <row r="291">
          <cell r="A291" t="str">
            <v>223201</v>
          </cell>
          <cell r="B291">
            <v>0</v>
          </cell>
          <cell r="C291">
            <v>0</v>
          </cell>
          <cell r="D291">
            <v>0</v>
          </cell>
          <cell r="E291">
            <v>0</v>
          </cell>
          <cell r="F291">
            <v>0</v>
          </cell>
          <cell r="G291">
            <v>0</v>
          </cell>
          <cell r="H291">
            <v>0</v>
          </cell>
          <cell r="I291">
            <v>0</v>
          </cell>
          <cell r="J291">
            <v>0</v>
          </cell>
          <cell r="K291">
            <v>1</v>
          </cell>
          <cell r="L291">
            <v>1</v>
          </cell>
          <cell r="M291">
            <v>1</v>
          </cell>
          <cell r="N291">
            <v>1</v>
          </cell>
          <cell r="O291">
            <v>1</v>
          </cell>
          <cell r="P291">
            <v>1</v>
          </cell>
          <cell r="Q291">
            <v>1</v>
          </cell>
          <cell r="R291">
            <v>1</v>
          </cell>
          <cell r="S291">
            <v>-2395783510.1500001</v>
          </cell>
          <cell r="T291">
            <v>-2178340224.2600002</v>
          </cell>
          <cell r="U291">
            <v>-2421813837.3400002</v>
          </cell>
          <cell r="V291">
            <v>-2525059239.3299999</v>
          </cell>
          <cell r="W291">
            <v>-3090606836.7800002</v>
          </cell>
          <cell r="X291">
            <v>-3195841069.4899998</v>
          </cell>
          <cell r="Y291">
            <v>-3620141257.8899999</v>
          </cell>
          <cell r="Z291">
            <v>-3588209613.5300002</v>
          </cell>
          <cell r="AA291">
            <v>-3682721428.3899999</v>
          </cell>
          <cell r="AB291">
            <v>-3237167947.9200001</v>
          </cell>
          <cell r="AC291">
            <v>-2854166772.7600002</v>
          </cell>
          <cell r="AD291">
            <v>-2648089905.5599999</v>
          </cell>
          <cell r="AE291">
            <v>-2805335140.1799998</v>
          </cell>
          <cell r="AF291">
            <v>-2879238333.6500001</v>
          </cell>
          <cell r="AG291">
            <v>-2960435216.29</v>
          </cell>
          <cell r="AH291">
            <v>-2655217299.0799999</v>
          </cell>
          <cell r="AI291">
            <v>-2525804469.5799999</v>
          </cell>
          <cell r="AJ291">
            <v>-1394891554.6700001</v>
          </cell>
          <cell r="AK291">
            <v>-1270430772.47</v>
          </cell>
          <cell r="AL291">
            <v>-1355012848.72</v>
          </cell>
        </row>
        <row r="292">
          <cell r="A292" t="str">
            <v>223202</v>
          </cell>
          <cell r="B292">
            <v>0</v>
          </cell>
          <cell r="C292">
            <v>0</v>
          </cell>
          <cell r="D292">
            <v>0</v>
          </cell>
          <cell r="E292">
            <v>0</v>
          </cell>
          <cell r="F292">
            <v>0</v>
          </cell>
          <cell r="G292">
            <v>0</v>
          </cell>
          <cell r="H292">
            <v>0</v>
          </cell>
          <cell r="I292">
            <v>0</v>
          </cell>
          <cell r="J292">
            <v>0</v>
          </cell>
          <cell r="K292">
            <v>-1</v>
          </cell>
          <cell r="L292">
            <v>-1</v>
          </cell>
          <cell r="M292">
            <v>-1</v>
          </cell>
          <cell r="N292">
            <v>-1</v>
          </cell>
          <cell r="O292">
            <v>-1</v>
          </cell>
          <cell r="P292">
            <v>-1</v>
          </cell>
          <cell r="Q292">
            <v>-1</v>
          </cell>
          <cell r="R292">
            <v>-1</v>
          </cell>
          <cell r="S292">
            <v>-1</v>
          </cell>
          <cell r="T292">
            <v>-1</v>
          </cell>
          <cell r="U292">
            <v>-1</v>
          </cell>
          <cell r="V292">
            <v>-1</v>
          </cell>
          <cell r="W292">
            <v>-1</v>
          </cell>
          <cell r="X292">
            <v>-1</v>
          </cell>
          <cell r="Y292">
            <v>-1</v>
          </cell>
          <cell r="Z292">
            <v>-1</v>
          </cell>
          <cell r="AA292">
            <v>-1</v>
          </cell>
          <cell r="AB292">
            <v>-1</v>
          </cell>
          <cell r="AC292">
            <v>-1</v>
          </cell>
          <cell r="AD292">
            <v>-1</v>
          </cell>
          <cell r="AE292">
            <v>-1</v>
          </cell>
          <cell r="AF292">
            <v>0</v>
          </cell>
          <cell r="AG292">
            <v>0</v>
          </cell>
          <cell r="AH292">
            <v>0</v>
          </cell>
          <cell r="AI292">
            <v>0</v>
          </cell>
          <cell r="AJ292">
            <v>0</v>
          </cell>
          <cell r="AK292">
            <v>0</v>
          </cell>
          <cell r="AL292">
            <v>0</v>
          </cell>
        </row>
        <row r="293">
          <cell r="A293" t="str">
            <v>223301</v>
          </cell>
          <cell r="B293">
            <v>0</v>
          </cell>
          <cell r="C293">
            <v>0</v>
          </cell>
          <cell r="D293">
            <v>0</v>
          </cell>
          <cell r="E293">
            <v>0</v>
          </cell>
          <cell r="F293">
            <v>0</v>
          </cell>
          <cell r="G293">
            <v>0</v>
          </cell>
          <cell r="H293">
            <v>0</v>
          </cell>
          <cell r="I293">
            <v>0</v>
          </cell>
          <cell r="J293">
            <v>0</v>
          </cell>
          <cell r="K293">
            <v>1</v>
          </cell>
          <cell r="L293">
            <v>1</v>
          </cell>
          <cell r="M293">
            <v>1</v>
          </cell>
          <cell r="N293">
            <v>1</v>
          </cell>
          <cell r="O293">
            <v>1</v>
          </cell>
          <cell r="P293">
            <v>1</v>
          </cell>
          <cell r="Q293">
            <v>1</v>
          </cell>
          <cell r="R293">
            <v>1</v>
          </cell>
          <cell r="S293">
            <v>-738117.68</v>
          </cell>
          <cell r="T293">
            <v>-198951.23</v>
          </cell>
          <cell r="U293">
            <v>-351034.56</v>
          </cell>
          <cell r="V293">
            <v>-503117.89</v>
          </cell>
          <cell r="W293">
            <v>-655201.22</v>
          </cell>
          <cell r="X293">
            <v>-586034.55000000005</v>
          </cell>
          <cell r="Y293">
            <v>-738117.86</v>
          </cell>
          <cell r="Z293">
            <v>-110625</v>
          </cell>
          <cell r="AA293">
            <v>-147499.60999999999</v>
          </cell>
          <cell r="AB293">
            <v>-184375</v>
          </cell>
          <cell r="AC293">
            <v>-221250.01</v>
          </cell>
          <cell r="AD293">
            <v>-36875.01</v>
          </cell>
          <cell r="AE293">
            <v>-73750.009999999995</v>
          </cell>
          <cell r="AF293">
            <v>-110625</v>
          </cell>
          <cell r="AG293">
            <v>-147500</v>
          </cell>
          <cell r="AH293">
            <v>-184375</v>
          </cell>
          <cell r="AI293">
            <v>-221250</v>
          </cell>
          <cell r="AJ293">
            <v>-36875</v>
          </cell>
          <cell r="AK293">
            <v>-73750</v>
          </cell>
          <cell r="AL293">
            <v>-110625</v>
          </cell>
        </row>
        <row r="294">
          <cell r="A294" t="str">
            <v>223350</v>
          </cell>
        </row>
        <row r="295">
          <cell r="A295" t="str">
            <v>225021</v>
          </cell>
          <cell r="B295">
            <v>4219927</v>
          </cell>
          <cell r="C295">
            <v>7287035</v>
          </cell>
          <cell r="D295">
            <v>1225505</v>
          </cell>
          <cell r="E295">
            <v>3793249</v>
          </cell>
          <cell r="F295">
            <v>4145601</v>
          </cell>
          <cell r="G295">
            <v>960425</v>
          </cell>
          <cell r="H295">
            <v>12507681</v>
          </cell>
          <cell r="I295">
            <v>12304986</v>
          </cell>
          <cell r="J295">
            <v>11215977</v>
          </cell>
          <cell r="K295">
            <v>14834962</v>
          </cell>
          <cell r="L295">
            <v>1708247</v>
          </cell>
          <cell r="M295">
            <v>5365287</v>
          </cell>
          <cell r="N295">
            <v>6644497</v>
          </cell>
          <cell r="O295">
            <v>9872974</v>
          </cell>
          <cell r="P295">
            <v>10600017</v>
          </cell>
          <cell r="Q295">
            <v>14279153</v>
          </cell>
          <cell r="R295">
            <v>-123867</v>
          </cell>
          <cell r="S295">
            <v>1917817</v>
          </cell>
          <cell r="T295">
            <v>3922721</v>
          </cell>
          <cell r="U295">
            <v>7809095</v>
          </cell>
          <cell r="V295">
            <v>9385790</v>
          </cell>
          <cell r="W295">
            <v>12378108</v>
          </cell>
          <cell r="X295">
            <v>-2381641</v>
          </cell>
          <cell r="Y295">
            <v>1446911</v>
          </cell>
          <cell r="Z295">
            <v>3691086</v>
          </cell>
          <cell r="AA295">
            <v>7027844</v>
          </cell>
          <cell r="AB295">
            <v>8145077</v>
          </cell>
          <cell r="AC295">
            <v>12211047</v>
          </cell>
          <cell r="AD295">
            <v>399676</v>
          </cell>
          <cell r="AE295">
            <v>1685924</v>
          </cell>
          <cell r="AF295">
            <v>4554351</v>
          </cell>
          <cell r="AG295">
            <v>8718860</v>
          </cell>
          <cell r="AH295">
            <v>9575080</v>
          </cell>
          <cell r="AI295">
            <v>14138120</v>
          </cell>
          <cell r="AJ295">
            <v>1157739</v>
          </cell>
          <cell r="AK295">
            <v>291025</v>
          </cell>
          <cell r="AL295">
            <v>3477619</v>
          </cell>
        </row>
        <row r="296">
          <cell r="A296" t="str">
            <v>225022</v>
          </cell>
          <cell r="B296">
            <v>-1279745998</v>
          </cell>
          <cell r="C296">
            <v>-1441471203</v>
          </cell>
          <cell r="D296">
            <v>-1384070470</v>
          </cell>
          <cell r="E296">
            <v>-1300618494</v>
          </cell>
          <cell r="F296">
            <v>-1153789951</v>
          </cell>
          <cell r="G296">
            <v>-1030189880</v>
          </cell>
          <cell r="H296">
            <v>-497122087</v>
          </cell>
          <cell r="I296">
            <v>-314282549</v>
          </cell>
          <cell r="J296">
            <v>-309756814</v>
          </cell>
          <cell r="K296">
            <v>-326239688</v>
          </cell>
          <cell r="L296">
            <v>-304443106</v>
          </cell>
          <cell r="M296">
            <v>-304876637</v>
          </cell>
          <cell r="N296">
            <v>-248087011</v>
          </cell>
          <cell r="O296">
            <v>-201586793</v>
          </cell>
          <cell r="P296">
            <v>-206948293</v>
          </cell>
          <cell r="Q296">
            <v>-206332635</v>
          </cell>
          <cell r="R296">
            <v>-174138505</v>
          </cell>
          <cell r="S296">
            <v>-1406042973</v>
          </cell>
          <cell r="T296">
            <v>-109367586</v>
          </cell>
          <cell r="U296">
            <v>-217405657</v>
          </cell>
          <cell r="V296">
            <v>-277242259</v>
          </cell>
          <cell r="W296">
            <v>-77184600</v>
          </cell>
          <cell r="X296">
            <v>-53937544</v>
          </cell>
          <cell r="Y296">
            <v>-18753262</v>
          </cell>
          <cell r="Z296">
            <v>-1054741</v>
          </cell>
          <cell r="AA296">
            <v>-242245305</v>
          </cell>
          <cell r="AB296">
            <v>-9100454</v>
          </cell>
          <cell r="AC296">
            <v>-4617189</v>
          </cell>
          <cell r="AD296">
            <v>-73913741</v>
          </cell>
          <cell r="AE296">
            <v>-38382867</v>
          </cell>
          <cell r="AF296">
            <v>-57293714</v>
          </cell>
          <cell r="AG296">
            <v>-59521268</v>
          </cell>
          <cell r="AH296">
            <v>-53098679</v>
          </cell>
          <cell r="AI296">
            <v>-25481559</v>
          </cell>
          <cell r="AJ296">
            <v>-3586166</v>
          </cell>
          <cell r="AK296">
            <v>-13709665</v>
          </cell>
          <cell r="AL296">
            <v>-15542399</v>
          </cell>
        </row>
        <row r="297">
          <cell r="A297" t="str">
            <v>225400</v>
          </cell>
          <cell r="B297">
            <v>-21123353.989999998</v>
          </cell>
          <cell r="C297">
            <v>-20047467.710000001</v>
          </cell>
          <cell r="D297">
            <v>-20428421.18</v>
          </cell>
          <cell r="E297">
            <v>-20910632.57</v>
          </cell>
          <cell r="F297">
            <v>-20476158.309999999</v>
          </cell>
          <cell r="G297">
            <v>-21081353.050000001</v>
          </cell>
          <cell r="H297">
            <v>-21541050.73</v>
          </cell>
          <cell r="I297">
            <v>-20896733.829999998</v>
          </cell>
          <cell r="J297">
            <v>-1156043.94</v>
          </cell>
          <cell r="K297">
            <v>-1266652.17</v>
          </cell>
          <cell r="L297">
            <v>-653910.24</v>
          </cell>
          <cell r="M297">
            <v>-907601.24</v>
          </cell>
          <cell r="N297">
            <v>-1090101.1100000001</v>
          </cell>
          <cell r="O297">
            <v>-255538.24</v>
          </cell>
          <cell r="P297">
            <v>-494040.6</v>
          </cell>
          <cell r="Q297">
            <v>-758096.78</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row>
        <row r="298">
          <cell r="A298" t="str">
            <v>225415</v>
          </cell>
          <cell r="B298">
            <v>59897.56</v>
          </cell>
          <cell r="C298">
            <v>73712.87</v>
          </cell>
          <cell r="D298">
            <v>15536.62</v>
          </cell>
          <cell r="E298">
            <v>26866.5</v>
          </cell>
          <cell r="F298">
            <v>15914.83</v>
          </cell>
          <cell r="G298">
            <v>28105.09</v>
          </cell>
          <cell r="H298">
            <v>15391.01</v>
          </cell>
          <cell r="I298">
            <v>36859.82</v>
          </cell>
          <cell r="J298">
            <v>45668.72</v>
          </cell>
          <cell r="K298">
            <v>30296.89</v>
          </cell>
          <cell r="L298">
            <v>39532.699999999997</v>
          </cell>
          <cell r="M298">
            <v>18684.04</v>
          </cell>
          <cell r="N298">
            <v>6626.14</v>
          </cell>
          <cell r="O298">
            <v>11477.92</v>
          </cell>
          <cell r="P298">
            <v>-15190.99</v>
          </cell>
          <cell r="Q298">
            <v>-16306.08</v>
          </cell>
          <cell r="R298">
            <v>-16306.08</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row>
        <row r="299">
          <cell r="A299" t="str">
            <v>228200</v>
          </cell>
          <cell r="B299">
            <v>0</v>
          </cell>
          <cell r="C299">
            <v>0</v>
          </cell>
          <cell r="D299">
            <v>0</v>
          </cell>
          <cell r="E299">
            <v>0</v>
          </cell>
          <cell r="F299">
            <v>0</v>
          </cell>
          <cell r="G299">
            <v>0</v>
          </cell>
          <cell r="H299">
            <v>0</v>
          </cell>
          <cell r="I299">
            <v>0</v>
          </cell>
          <cell r="J299">
            <v>0</v>
          </cell>
          <cell r="K299">
            <v>0</v>
          </cell>
          <cell r="L299">
            <v>0</v>
          </cell>
          <cell r="M299">
            <v>0</v>
          </cell>
          <cell r="N299">
            <v>0</v>
          </cell>
          <cell r="O299">
            <v>-3722.22</v>
          </cell>
          <cell r="P299">
            <v>0</v>
          </cell>
          <cell r="Q299">
            <v>-17916.669999999998</v>
          </cell>
          <cell r="R299">
            <v>0.31</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row>
        <row r="300">
          <cell r="A300" t="str">
            <v>228215</v>
          </cell>
          <cell r="B300">
            <v>585580.73</v>
          </cell>
          <cell r="C300">
            <v>890167.09</v>
          </cell>
          <cell r="D300">
            <v>-602773.64</v>
          </cell>
          <cell r="E300">
            <v>-138433.24</v>
          </cell>
          <cell r="F300">
            <v>-537060.93000000005</v>
          </cell>
          <cell r="G300">
            <v>-34649.21</v>
          </cell>
          <cell r="H300">
            <v>-506503.05</v>
          </cell>
          <cell r="I300">
            <v>87573.35</v>
          </cell>
          <cell r="J300">
            <v>653688.26</v>
          </cell>
          <cell r="K300">
            <v>181871.14</v>
          </cell>
          <cell r="L300">
            <v>765245.58</v>
          </cell>
          <cell r="M300">
            <v>285997.62</v>
          </cell>
          <cell r="N300">
            <v>927906.11</v>
          </cell>
          <cell r="O300">
            <v>1605496.98</v>
          </cell>
          <cell r="P300">
            <v>-1535495.32</v>
          </cell>
          <cell r="Q300">
            <v>-1409619.7</v>
          </cell>
          <cell r="R300">
            <v>-2280610.4900000002</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row>
        <row r="301">
          <cell r="A301" t="str">
            <v>228600</v>
          </cell>
          <cell r="B301">
            <v>-371572.92</v>
          </cell>
          <cell r="C301">
            <v>-697093.75</v>
          </cell>
          <cell r="D301">
            <v>-1022614.58</v>
          </cell>
          <cell r="E301">
            <v>-1348135.41</v>
          </cell>
          <cell r="F301">
            <v>-1452406.24</v>
          </cell>
          <cell r="G301">
            <v>-1127927.0900000001</v>
          </cell>
          <cell r="H301">
            <v>-365062.5</v>
          </cell>
          <cell r="I301">
            <v>-625479.16</v>
          </cell>
          <cell r="J301">
            <v>-885895.82</v>
          </cell>
          <cell r="K301">
            <v>-1146312.48</v>
          </cell>
          <cell r="L301">
            <v>-1185479.1399999999</v>
          </cell>
          <cell r="M301">
            <v>-795895.82</v>
          </cell>
          <cell r="N301">
            <v>-365062.5</v>
          </cell>
          <cell r="O301">
            <v>-625479.16</v>
          </cell>
          <cell r="P301">
            <v>-885895.82</v>
          </cell>
          <cell r="Q301">
            <v>-1146312.48</v>
          </cell>
          <cell r="R301">
            <v>-1185479.1399999999</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row>
        <row r="302">
          <cell r="A302" t="str">
            <v>228615</v>
          </cell>
          <cell r="B302">
            <v>0</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row>
        <row r="303">
          <cell r="A303" t="str">
            <v>228700</v>
          </cell>
          <cell r="B303">
            <v>0</v>
          </cell>
          <cell r="C303">
            <v>0</v>
          </cell>
          <cell r="D303">
            <v>0</v>
          </cell>
          <cell r="E303">
            <v>0</v>
          </cell>
          <cell r="F303">
            <v>-1490.96</v>
          </cell>
          <cell r="G303">
            <v>0</v>
          </cell>
          <cell r="H303">
            <v>0</v>
          </cell>
          <cell r="I303">
            <v>-9083.25</v>
          </cell>
          <cell r="J303">
            <v>0</v>
          </cell>
          <cell r="K303">
            <v>0</v>
          </cell>
          <cell r="L303">
            <v>0</v>
          </cell>
          <cell r="M303">
            <v>0</v>
          </cell>
          <cell r="N303">
            <v>0</v>
          </cell>
          <cell r="O303">
            <v>0</v>
          </cell>
          <cell r="P303">
            <v>-2306805.56</v>
          </cell>
          <cell r="Q303">
            <v>-4394444.4400000004</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row>
        <row r="304">
          <cell r="A304" t="str">
            <v>228715</v>
          </cell>
          <cell r="B304">
            <v>111300.62</v>
          </cell>
          <cell r="C304">
            <v>439338.21</v>
          </cell>
          <cell r="D304">
            <v>-395492.54</v>
          </cell>
          <cell r="E304">
            <v>-233591.88</v>
          </cell>
          <cell r="F304">
            <v>-395623.31</v>
          </cell>
          <cell r="G304">
            <v>-250971.39</v>
          </cell>
          <cell r="H304">
            <v>-521359.7</v>
          </cell>
          <cell r="I304">
            <v>-157816.6</v>
          </cell>
          <cell r="J304">
            <v>186712.57</v>
          </cell>
          <cell r="K304">
            <v>-59321.89</v>
          </cell>
          <cell r="L304">
            <v>216419.32</v>
          </cell>
          <cell r="M304">
            <v>74743.22</v>
          </cell>
          <cell r="N304">
            <v>227869.5</v>
          </cell>
          <cell r="O304">
            <v>197187.4</v>
          </cell>
          <cell r="P304">
            <v>-218896.76</v>
          </cell>
          <cell r="Q304">
            <v>-127184.82</v>
          </cell>
          <cell r="R304">
            <v>-37556.89</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row>
        <row r="305">
          <cell r="A305" t="str">
            <v>228800</v>
          </cell>
          <cell r="B305">
            <v>-2095917236.6900001</v>
          </cell>
          <cell r="C305">
            <v>-2378678746.4200001</v>
          </cell>
          <cell r="D305">
            <v>-2733630882.0900002</v>
          </cell>
          <cell r="E305">
            <v>-3062416446.98</v>
          </cell>
          <cell r="F305">
            <v>-2946222004.75</v>
          </cell>
          <cell r="G305">
            <v>-2821462567.6700001</v>
          </cell>
          <cell r="H305">
            <v>-2513504917.7399998</v>
          </cell>
          <cell r="I305">
            <v>-2670336767.9499998</v>
          </cell>
          <cell r="J305">
            <v>-2788700362</v>
          </cell>
          <cell r="K305">
            <v>-2749124890.73</v>
          </cell>
          <cell r="L305">
            <v>-2376913742.0500002</v>
          </cell>
          <cell r="M305">
            <v>-2170412780.6599998</v>
          </cell>
          <cell r="N305">
            <v>-1838875253.6800001</v>
          </cell>
          <cell r="O305">
            <v>-2027547465.77</v>
          </cell>
          <cell r="P305">
            <v>-2221698180.8499999</v>
          </cell>
          <cell r="Q305">
            <v>-2525446987.29</v>
          </cell>
          <cell r="R305">
            <v>-2449734248.6700001</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row>
        <row r="306">
          <cell r="A306" t="str">
            <v>228815</v>
          </cell>
          <cell r="B306">
            <v>34709.379999999997</v>
          </cell>
          <cell r="C306">
            <v>34709.370000000003</v>
          </cell>
          <cell r="D306">
            <v>34709.35</v>
          </cell>
          <cell r="E306">
            <v>34709.360000000001</v>
          </cell>
          <cell r="F306">
            <v>34709.360000000001</v>
          </cell>
          <cell r="G306">
            <v>34709.370000000003</v>
          </cell>
          <cell r="H306">
            <v>34709.360000000001</v>
          </cell>
          <cell r="I306">
            <v>34709.360000000001</v>
          </cell>
          <cell r="J306">
            <v>34709.42</v>
          </cell>
          <cell r="K306">
            <v>34709.449999999997</v>
          </cell>
          <cell r="L306">
            <v>34709.51</v>
          </cell>
          <cell r="M306">
            <v>34709.449999999997</v>
          </cell>
          <cell r="N306">
            <v>34709.379999999997</v>
          </cell>
          <cell r="O306">
            <v>34709.370000000003</v>
          </cell>
          <cell r="P306">
            <v>34709.339999999997</v>
          </cell>
          <cell r="Q306">
            <v>34709.33</v>
          </cell>
          <cell r="R306">
            <v>34709.360000000001</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row>
        <row r="307">
          <cell r="A307" t="str">
            <v>280000</v>
          </cell>
          <cell r="B307">
            <v>0</v>
          </cell>
          <cell r="C307">
            <v>0</v>
          </cell>
          <cell r="D307">
            <v>0</v>
          </cell>
          <cell r="E307">
            <v>0</v>
          </cell>
          <cell r="F307">
            <v>0</v>
          </cell>
          <cell r="G307">
            <v>0</v>
          </cell>
          <cell r="H307">
            <v>-500</v>
          </cell>
          <cell r="I307">
            <v>-1000</v>
          </cell>
          <cell r="J307">
            <v>-2794237.7</v>
          </cell>
          <cell r="K307">
            <v>0</v>
          </cell>
          <cell r="L307">
            <v>-0.02</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row>
        <row r="308">
          <cell r="A308" t="str">
            <v>280001</v>
          </cell>
          <cell r="B308">
            <v>0</v>
          </cell>
          <cell r="C308">
            <v>0</v>
          </cell>
          <cell r="D308">
            <v>0</v>
          </cell>
          <cell r="E308">
            <v>-7390750.0099999998</v>
          </cell>
          <cell r="F308">
            <v>0</v>
          </cell>
          <cell r="G308">
            <v>0</v>
          </cell>
          <cell r="H308">
            <v>-77854375</v>
          </cell>
          <cell r="I308">
            <v>0</v>
          </cell>
          <cell r="J308">
            <v>0</v>
          </cell>
          <cell r="K308">
            <v>0</v>
          </cell>
          <cell r="L308">
            <v>0</v>
          </cell>
          <cell r="M308">
            <v>-67165187.530000001</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row>
        <row r="309">
          <cell r="A309" t="str">
            <v>280002</v>
          </cell>
          <cell r="B309">
            <v>0</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row>
        <row r="310">
          <cell r="A310" t="str">
            <v>280010</v>
          </cell>
          <cell r="B310">
            <v>0</v>
          </cell>
          <cell r="C310">
            <v>0</v>
          </cell>
          <cell r="D310">
            <v>0</v>
          </cell>
          <cell r="E310">
            <v>0</v>
          </cell>
          <cell r="F310">
            <v>0</v>
          </cell>
          <cell r="G310">
            <v>0</v>
          </cell>
          <cell r="H310">
            <v>0</v>
          </cell>
          <cell r="I310">
            <v>0</v>
          </cell>
          <cell r="J310">
            <v>0</v>
          </cell>
          <cell r="K310">
            <v>-1</v>
          </cell>
          <cell r="L310">
            <v>-1</v>
          </cell>
          <cell r="M310">
            <v>-1</v>
          </cell>
          <cell r="N310">
            <v>-1</v>
          </cell>
          <cell r="O310">
            <v>-1</v>
          </cell>
          <cell r="P310">
            <v>-1</v>
          </cell>
          <cell r="Q310">
            <v>-1</v>
          </cell>
          <cell r="R310">
            <v>-1</v>
          </cell>
          <cell r="S310">
            <v>-1</v>
          </cell>
          <cell r="T310">
            <v>-1</v>
          </cell>
          <cell r="U310">
            <v>63469356.079999998</v>
          </cell>
          <cell r="V310">
            <v>-0.99</v>
          </cell>
          <cell r="W310">
            <v>-0.99</v>
          </cell>
          <cell r="X310">
            <v>0.01</v>
          </cell>
          <cell r="Y310">
            <v>-0.99</v>
          </cell>
          <cell r="Z310">
            <v>-12000300.99</v>
          </cell>
          <cell r="AA310">
            <v>0</v>
          </cell>
          <cell r="AB310">
            <v>0</v>
          </cell>
          <cell r="AC310">
            <v>0.01</v>
          </cell>
          <cell r="AD310">
            <v>0</v>
          </cell>
          <cell r="AE310">
            <v>0</v>
          </cell>
          <cell r="AF310">
            <v>0</v>
          </cell>
          <cell r="AG310">
            <v>0</v>
          </cell>
          <cell r="AH310">
            <v>0</v>
          </cell>
          <cell r="AI310">
            <v>0</v>
          </cell>
          <cell r="AJ310">
            <v>0</v>
          </cell>
          <cell r="AK310">
            <v>0</v>
          </cell>
          <cell r="AL310">
            <v>0</v>
          </cell>
        </row>
        <row r="311">
          <cell r="A311" t="str">
            <v>280020</v>
          </cell>
          <cell r="B311">
            <v>0</v>
          </cell>
          <cell r="C311">
            <v>0</v>
          </cell>
          <cell r="D311">
            <v>0</v>
          </cell>
          <cell r="E311">
            <v>0</v>
          </cell>
          <cell r="F311">
            <v>0</v>
          </cell>
          <cell r="G311">
            <v>0</v>
          </cell>
          <cell r="H311">
            <v>0</v>
          </cell>
          <cell r="I311">
            <v>0</v>
          </cell>
          <cell r="J311">
            <v>0</v>
          </cell>
          <cell r="K311">
            <v>1</v>
          </cell>
          <cell r="L311">
            <v>1</v>
          </cell>
          <cell r="M311">
            <v>1</v>
          </cell>
          <cell r="N311">
            <v>1</v>
          </cell>
          <cell r="O311">
            <v>1</v>
          </cell>
          <cell r="P311">
            <v>1</v>
          </cell>
          <cell r="Q311">
            <v>1</v>
          </cell>
          <cell r="R311">
            <v>1</v>
          </cell>
          <cell r="S311">
            <v>-83351834</v>
          </cell>
          <cell r="T311">
            <v>1</v>
          </cell>
          <cell r="U311">
            <v>1</v>
          </cell>
          <cell r="V311">
            <v>1</v>
          </cell>
          <cell r="W311">
            <v>1</v>
          </cell>
          <cell r="X311">
            <v>1</v>
          </cell>
          <cell r="Y311">
            <v>1</v>
          </cell>
          <cell r="Z311">
            <v>1</v>
          </cell>
          <cell r="AA311">
            <v>0</v>
          </cell>
          <cell r="AB311">
            <v>0</v>
          </cell>
          <cell r="AC311">
            <v>0</v>
          </cell>
          <cell r="AD311">
            <v>0</v>
          </cell>
          <cell r="AE311">
            <v>0</v>
          </cell>
          <cell r="AF311">
            <v>0</v>
          </cell>
          <cell r="AG311">
            <v>0</v>
          </cell>
          <cell r="AH311">
            <v>0</v>
          </cell>
          <cell r="AI311">
            <v>0</v>
          </cell>
          <cell r="AJ311">
            <v>0</v>
          </cell>
          <cell r="AK311">
            <v>0</v>
          </cell>
          <cell r="AL311">
            <v>0</v>
          </cell>
        </row>
        <row r="312">
          <cell r="A312" t="str">
            <v>280030</v>
          </cell>
          <cell r="B312">
            <v>0</v>
          </cell>
          <cell r="C312">
            <v>0</v>
          </cell>
          <cell r="D312">
            <v>0</v>
          </cell>
          <cell r="E312">
            <v>0</v>
          </cell>
          <cell r="F312">
            <v>0</v>
          </cell>
          <cell r="G312">
            <v>0</v>
          </cell>
          <cell r="H312">
            <v>0</v>
          </cell>
          <cell r="I312">
            <v>0</v>
          </cell>
          <cell r="J312">
            <v>0</v>
          </cell>
          <cell r="K312">
            <v>-1</v>
          </cell>
          <cell r="L312">
            <v>-1</v>
          </cell>
          <cell r="M312">
            <v>-1</v>
          </cell>
          <cell r="N312">
            <v>-1</v>
          </cell>
          <cell r="O312">
            <v>-1</v>
          </cell>
          <cell r="P312">
            <v>-1</v>
          </cell>
          <cell r="Q312">
            <v>-1</v>
          </cell>
          <cell r="R312">
            <v>-1</v>
          </cell>
          <cell r="S312">
            <v>-1</v>
          </cell>
          <cell r="T312">
            <v>-1</v>
          </cell>
          <cell r="U312">
            <v>-1</v>
          </cell>
          <cell r="V312">
            <v>-1</v>
          </cell>
          <cell r="W312">
            <v>-1</v>
          </cell>
          <cell r="X312">
            <v>-1</v>
          </cell>
          <cell r="Y312">
            <v>-1</v>
          </cell>
          <cell r="Z312">
            <v>-1</v>
          </cell>
          <cell r="AA312">
            <v>0</v>
          </cell>
          <cell r="AB312">
            <v>0</v>
          </cell>
          <cell r="AC312">
            <v>0</v>
          </cell>
          <cell r="AD312">
            <v>0</v>
          </cell>
          <cell r="AE312">
            <v>0</v>
          </cell>
          <cell r="AF312">
            <v>0</v>
          </cell>
          <cell r="AG312">
            <v>0</v>
          </cell>
          <cell r="AH312">
            <v>0</v>
          </cell>
          <cell r="AI312">
            <v>0</v>
          </cell>
          <cell r="AJ312">
            <v>0</v>
          </cell>
          <cell r="AK312">
            <v>0</v>
          </cell>
          <cell r="AL312">
            <v>0</v>
          </cell>
        </row>
        <row r="313">
          <cell r="A313" t="str">
            <v>280075</v>
          </cell>
        </row>
        <row r="314">
          <cell r="A314" t="str">
            <v>281001</v>
          </cell>
          <cell r="B314">
            <v>0</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row>
        <row r="315">
          <cell r="A315" t="str">
            <v>281002</v>
          </cell>
          <cell r="B315">
            <v>0</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row>
        <row r="316">
          <cell r="A316" t="str">
            <v>289001</v>
          </cell>
          <cell r="B316">
            <v>0</v>
          </cell>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45669687107.989998</v>
          </cell>
          <cell r="AD316">
            <v>-43794839264</v>
          </cell>
          <cell r="AE316">
            <v>-38127671222</v>
          </cell>
          <cell r="AF316">
            <v>-14018155336</v>
          </cell>
          <cell r="AG316">
            <v>-7592760797</v>
          </cell>
          <cell r="AH316">
            <v>-9676878668.3299999</v>
          </cell>
          <cell r="AI316">
            <v>-267871879224</v>
          </cell>
          <cell r="AJ316">
            <v>-35786057785.559998</v>
          </cell>
          <cell r="AK316">
            <v>-25766057785.560001</v>
          </cell>
          <cell r="AL316">
            <v>-25075251727.139999</v>
          </cell>
        </row>
        <row r="317">
          <cell r="A317" t="str">
            <v>289002</v>
          </cell>
          <cell r="B317">
            <v>0</v>
          </cell>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45669687107.980003</v>
          </cell>
          <cell r="AD317">
            <v>43794839264</v>
          </cell>
          <cell r="AE317">
            <v>38127671222</v>
          </cell>
          <cell r="AF317">
            <v>14018155336</v>
          </cell>
          <cell r="AG317">
            <v>7592760797</v>
          </cell>
          <cell r="AH317">
            <v>9676878668.3299999</v>
          </cell>
          <cell r="AI317">
            <v>267871879224</v>
          </cell>
          <cell r="AJ317">
            <v>35786057785.559998</v>
          </cell>
          <cell r="AK317">
            <v>25766057785.560001</v>
          </cell>
          <cell r="AL317">
            <v>25075251727.139999</v>
          </cell>
        </row>
        <row r="318">
          <cell r="A318" t="str">
            <v>289003</v>
          </cell>
          <cell r="B318">
            <v>0</v>
          </cell>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45669687108.010002</v>
          </cell>
          <cell r="AD318">
            <v>43794839264</v>
          </cell>
          <cell r="AE318">
            <v>38127671222</v>
          </cell>
          <cell r="AF318">
            <v>14018155336</v>
          </cell>
          <cell r="AG318">
            <v>7592760797</v>
          </cell>
          <cell r="AH318">
            <v>9676878668.3299999</v>
          </cell>
          <cell r="AI318">
            <v>267871879224</v>
          </cell>
          <cell r="AJ318">
            <v>35786057785.559998</v>
          </cell>
          <cell r="AK318">
            <v>25766057785.560001</v>
          </cell>
          <cell r="AL318">
            <v>25075251727.139999</v>
          </cell>
        </row>
        <row r="319">
          <cell r="A319" t="str">
            <v>289004</v>
          </cell>
          <cell r="B319">
            <v>0</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45669687108.010002</v>
          </cell>
          <cell r="AD319">
            <v>-43794839264</v>
          </cell>
          <cell r="AE319">
            <v>-38127671222</v>
          </cell>
          <cell r="AF319">
            <v>-14018155336</v>
          </cell>
          <cell r="AG319">
            <v>-7592760797</v>
          </cell>
          <cell r="AH319">
            <v>-9676878668.3299999</v>
          </cell>
          <cell r="AI319">
            <v>-267871879224</v>
          </cell>
          <cell r="AJ319">
            <v>-35786057785.559998</v>
          </cell>
          <cell r="AK319">
            <v>-25766057785.560001</v>
          </cell>
          <cell r="AL319">
            <v>-25075251727.139999</v>
          </cell>
        </row>
        <row r="320">
          <cell r="A320" t="str">
            <v>289005</v>
          </cell>
          <cell r="B320">
            <v>0</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01</v>
          </cell>
          <cell r="AD320">
            <v>0</v>
          </cell>
          <cell r="AE320">
            <v>0</v>
          </cell>
          <cell r="AF320">
            <v>0</v>
          </cell>
          <cell r="AG320">
            <v>0</v>
          </cell>
          <cell r="AH320">
            <v>-372639833</v>
          </cell>
          <cell r="AI320">
            <v>0</v>
          </cell>
          <cell r="AJ320">
            <v>0</v>
          </cell>
          <cell r="AK320">
            <v>0</v>
          </cell>
          <cell r="AL320">
            <v>0</v>
          </cell>
        </row>
        <row r="321">
          <cell r="A321" t="str">
            <v>289006</v>
          </cell>
          <cell r="B321">
            <v>0</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372639833</v>
          </cell>
          <cell r="AI321">
            <v>0</v>
          </cell>
          <cell r="AJ321">
            <v>0</v>
          </cell>
          <cell r="AK321">
            <v>0</v>
          </cell>
          <cell r="AL321">
            <v>0</v>
          </cell>
        </row>
        <row r="322">
          <cell r="A322" t="str">
            <v>289007</v>
          </cell>
          <cell r="B322">
            <v>0</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372639833</v>
          </cell>
          <cell r="AI322">
            <v>0</v>
          </cell>
          <cell r="AJ322">
            <v>0</v>
          </cell>
          <cell r="AK322">
            <v>0</v>
          </cell>
          <cell r="AL322">
            <v>0</v>
          </cell>
        </row>
        <row r="323">
          <cell r="A323" t="str">
            <v>289008</v>
          </cell>
          <cell r="B323">
            <v>0</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372639833</v>
          </cell>
          <cell r="AI323">
            <v>0</v>
          </cell>
          <cell r="AJ323">
            <v>0</v>
          </cell>
          <cell r="AK323">
            <v>0</v>
          </cell>
          <cell r="AL323">
            <v>0</v>
          </cell>
        </row>
        <row r="324">
          <cell r="A324" t="str">
            <v>289020</v>
          </cell>
          <cell r="B324">
            <v>0</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2653021.09</v>
          </cell>
          <cell r="AD324">
            <v>-2510426.87</v>
          </cell>
          <cell r="AE324">
            <v>-2365530.77</v>
          </cell>
          <cell r="AF324">
            <v>-54278.46</v>
          </cell>
          <cell r="AG324">
            <v>0</v>
          </cell>
          <cell r="AH324">
            <v>0</v>
          </cell>
          <cell r="AI324">
            <v>-40558915.240000002</v>
          </cell>
          <cell r="AJ324">
            <v>-2964775.67</v>
          </cell>
          <cell r="AK324">
            <v>-307051.44</v>
          </cell>
          <cell r="AL324">
            <v>-288001.77</v>
          </cell>
        </row>
        <row r="325">
          <cell r="A325" t="str">
            <v>289030</v>
          </cell>
          <cell r="B325">
            <v>0</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01</v>
          </cell>
          <cell r="AD325">
            <v>0</v>
          </cell>
          <cell r="AE325">
            <v>0</v>
          </cell>
          <cell r="AF325">
            <v>0</v>
          </cell>
          <cell r="AG325">
            <v>0</v>
          </cell>
          <cell r="AH325">
            <v>0</v>
          </cell>
          <cell r="AI325">
            <v>10271697.050000001</v>
          </cell>
          <cell r="AJ325">
            <v>0</v>
          </cell>
          <cell r="AK325">
            <v>0</v>
          </cell>
          <cell r="AL325">
            <v>0</v>
          </cell>
        </row>
        <row r="326">
          <cell r="A326" t="str">
            <v>289040</v>
          </cell>
          <cell r="B326">
            <v>0</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01</v>
          </cell>
          <cell r="AD326">
            <v>0</v>
          </cell>
          <cell r="AE326">
            <v>0</v>
          </cell>
          <cell r="AF326">
            <v>0</v>
          </cell>
          <cell r="AG326">
            <v>0</v>
          </cell>
          <cell r="AH326">
            <v>0</v>
          </cell>
          <cell r="AI326">
            <v>0</v>
          </cell>
          <cell r="AJ326">
            <v>0</v>
          </cell>
          <cell r="AK326">
            <v>0</v>
          </cell>
          <cell r="AL326">
            <v>0</v>
          </cell>
        </row>
        <row r="327">
          <cell r="A327" t="str">
            <v>289050</v>
          </cell>
          <cell r="B327">
            <v>0</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01</v>
          </cell>
          <cell r="AD327">
            <v>0</v>
          </cell>
          <cell r="AE327">
            <v>0</v>
          </cell>
          <cell r="AF327">
            <v>0</v>
          </cell>
          <cell r="AG327">
            <v>0</v>
          </cell>
          <cell r="AH327">
            <v>0</v>
          </cell>
          <cell r="AI327">
            <v>0</v>
          </cell>
          <cell r="AJ327">
            <v>0</v>
          </cell>
          <cell r="AK327">
            <v>0</v>
          </cell>
          <cell r="AL327">
            <v>0</v>
          </cell>
        </row>
        <row r="328">
          <cell r="A328" t="str">
            <v>289060</v>
          </cell>
          <cell r="B328">
            <v>0</v>
          </cell>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449781.38</v>
          </cell>
          <cell r="AD328">
            <v>-601509.43999999994</v>
          </cell>
          <cell r="AE328">
            <v>-329092.49</v>
          </cell>
          <cell r="AF328">
            <v>-197322.52</v>
          </cell>
          <cell r="AG328">
            <v>-142807.93</v>
          </cell>
          <cell r="AH328">
            <v>-978559.54</v>
          </cell>
          <cell r="AI328">
            <v>-4509360.1100000003</v>
          </cell>
          <cell r="AJ328">
            <v>-525936.38</v>
          </cell>
          <cell r="AK328">
            <v>-163993.20000000001</v>
          </cell>
          <cell r="AL328">
            <v>-160612.17000000001</v>
          </cell>
        </row>
        <row r="329">
          <cell r="A329" t="str">
            <v>289070</v>
          </cell>
          <cell r="B329">
            <v>0</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1231853.3</v>
          </cell>
          <cell r="AD329">
            <v>1195177.94</v>
          </cell>
          <cell r="AE329">
            <v>1158298.6499999999</v>
          </cell>
          <cell r="AF329">
            <v>616628.59</v>
          </cell>
          <cell r="AG329">
            <v>595642.69999999995</v>
          </cell>
          <cell r="AH329">
            <v>770250.67</v>
          </cell>
          <cell r="AI329">
            <v>13110944.050000001</v>
          </cell>
          <cell r="AJ329">
            <v>3017221.13</v>
          </cell>
          <cell r="AK329">
            <v>2887279.39</v>
          </cell>
          <cell r="AL329">
            <v>2796781.05</v>
          </cell>
        </row>
        <row r="330">
          <cell r="A330" t="str">
            <v>289080</v>
          </cell>
          <cell r="B330">
            <v>0</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01</v>
          </cell>
          <cell r="AD330">
            <v>0</v>
          </cell>
          <cell r="AE330">
            <v>0</v>
          </cell>
          <cell r="AF330">
            <v>0</v>
          </cell>
          <cell r="AG330">
            <v>0</v>
          </cell>
          <cell r="AH330">
            <v>0</v>
          </cell>
          <cell r="AI330">
            <v>0</v>
          </cell>
          <cell r="AJ330">
            <v>0</v>
          </cell>
          <cell r="AK330">
            <v>0</v>
          </cell>
          <cell r="AL330">
            <v>0</v>
          </cell>
        </row>
        <row r="331">
          <cell r="A331" t="str">
            <v>289082</v>
          </cell>
          <cell r="B331">
            <v>0</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01</v>
          </cell>
          <cell r="AD331">
            <v>0</v>
          </cell>
          <cell r="AE331">
            <v>0</v>
          </cell>
          <cell r="AF331">
            <v>0</v>
          </cell>
          <cell r="AG331">
            <v>0</v>
          </cell>
          <cell r="AH331">
            <v>0</v>
          </cell>
          <cell r="AI331">
            <v>0</v>
          </cell>
          <cell r="AJ331">
            <v>0</v>
          </cell>
          <cell r="AK331">
            <v>0</v>
          </cell>
          <cell r="AL331">
            <v>0</v>
          </cell>
        </row>
        <row r="332">
          <cell r="A332" t="str">
            <v>289090</v>
          </cell>
          <cell r="B332">
            <v>0</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01</v>
          </cell>
          <cell r="AD332">
            <v>0</v>
          </cell>
          <cell r="AE332">
            <v>0</v>
          </cell>
          <cell r="AF332">
            <v>0</v>
          </cell>
          <cell r="AG332">
            <v>0</v>
          </cell>
          <cell r="AH332">
            <v>0</v>
          </cell>
          <cell r="AI332">
            <v>0</v>
          </cell>
          <cell r="AJ332">
            <v>0</v>
          </cell>
          <cell r="AK332">
            <v>0</v>
          </cell>
          <cell r="AL332">
            <v>0</v>
          </cell>
        </row>
        <row r="333">
          <cell r="A333" t="str">
            <v>289092</v>
          </cell>
          <cell r="B333">
            <v>0</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01</v>
          </cell>
          <cell r="AD333">
            <v>0</v>
          </cell>
          <cell r="AE333">
            <v>0</v>
          </cell>
          <cell r="AF333">
            <v>0</v>
          </cell>
          <cell r="AG333">
            <v>0</v>
          </cell>
          <cell r="AH333">
            <v>0</v>
          </cell>
          <cell r="AI333">
            <v>0</v>
          </cell>
          <cell r="AJ333">
            <v>0</v>
          </cell>
          <cell r="AK333">
            <v>0</v>
          </cell>
          <cell r="AL333">
            <v>0</v>
          </cell>
        </row>
        <row r="334">
          <cell r="A334" t="str">
            <v>289095</v>
          </cell>
          <cell r="B334">
            <v>0</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01</v>
          </cell>
          <cell r="AD334">
            <v>0.02</v>
          </cell>
          <cell r="AE334">
            <v>0.02</v>
          </cell>
          <cell r="AF334">
            <v>0</v>
          </cell>
          <cell r="AG334">
            <v>0</v>
          </cell>
          <cell r="AH334">
            <v>0.01</v>
          </cell>
          <cell r="AI334">
            <v>0</v>
          </cell>
          <cell r="AJ334">
            <v>0.02</v>
          </cell>
          <cell r="AK334">
            <v>0.02</v>
          </cell>
          <cell r="AL334">
            <v>0</v>
          </cell>
        </row>
        <row r="335">
          <cell r="A335" t="str">
            <v>290000</v>
          </cell>
          <cell r="B335">
            <v>0</v>
          </cell>
          <cell r="C335">
            <v>0</v>
          </cell>
          <cell r="D335">
            <v>0</v>
          </cell>
          <cell r="E335">
            <v>0</v>
          </cell>
          <cell r="F335">
            <v>0</v>
          </cell>
          <cell r="G335">
            <v>0</v>
          </cell>
          <cell r="H335">
            <v>58836.7</v>
          </cell>
          <cell r="I335">
            <v>0</v>
          </cell>
          <cell r="J335">
            <v>0</v>
          </cell>
          <cell r="K335">
            <v>0</v>
          </cell>
          <cell r="L335">
            <v>0</v>
          </cell>
          <cell r="M335">
            <v>0</v>
          </cell>
          <cell r="N335">
            <v>0</v>
          </cell>
          <cell r="O335">
            <v>0</v>
          </cell>
          <cell r="P335">
            <v>0</v>
          </cell>
          <cell r="Q335">
            <v>0</v>
          </cell>
          <cell r="R335">
            <v>72321.39</v>
          </cell>
          <cell r="S335">
            <v>49799.16</v>
          </cell>
          <cell r="T335">
            <v>108937.27</v>
          </cell>
          <cell r="U335">
            <v>108937.27</v>
          </cell>
          <cell r="V335">
            <v>103183.06</v>
          </cell>
          <cell r="W335">
            <v>0</v>
          </cell>
          <cell r="X335">
            <v>0</v>
          </cell>
          <cell r="Y335">
            <v>40701.03</v>
          </cell>
          <cell r="Z335">
            <v>0</v>
          </cell>
          <cell r="AA335">
            <v>0</v>
          </cell>
          <cell r="AB335">
            <v>-1095532472.3199999</v>
          </cell>
          <cell r="AC335">
            <v>0</v>
          </cell>
          <cell r="AD335">
            <v>0</v>
          </cell>
          <cell r="AE335">
            <v>-5842152.7599999998</v>
          </cell>
          <cell r="AF335">
            <v>0.02</v>
          </cell>
          <cell r="AG335">
            <v>0</v>
          </cell>
          <cell r="AH335">
            <v>0</v>
          </cell>
          <cell r="AI335">
            <v>0</v>
          </cell>
          <cell r="AJ335">
            <v>0</v>
          </cell>
          <cell r="AK335">
            <v>0</v>
          </cell>
          <cell r="AL335">
            <v>0</v>
          </cell>
        </row>
        <row r="336">
          <cell r="A336" t="str">
            <v>290001</v>
          </cell>
        </row>
        <row r="337">
          <cell r="A337" t="str">
            <v>290002</v>
          </cell>
          <cell r="B337">
            <v>0</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row>
        <row r="338">
          <cell r="A338" t="str">
            <v>290003</v>
          </cell>
        </row>
        <row r="339">
          <cell r="A339" t="str">
            <v>290004</v>
          </cell>
        </row>
        <row r="340">
          <cell r="A340" t="str">
            <v>290005</v>
          </cell>
        </row>
        <row r="341">
          <cell r="A341" t="str">
            <v>330103</v>
          </cell>
        </row>
        <row r="342">
          <cell r="A342" t="str">
            <v>333320</v>
          </cell>
          <cell r="B342">
            <v>-46568545.189999998</v>
          </cell>
          <cell r="C342">
            <v>-45751837.759999998</v>
          </cell>
          <cell r="D342">
            <v>-44935130.329999998</v>
          </cell>
          <cell r="E342">
            <v>-44118422.899999999</v>
          </cell>
          <cell r="F342">
            <v>-43301715.469999999</v>
          </cell>
          <cell r="G342">
            <v>-42484052.380000003</v>
          </cell>
          <cell r="H342">
            <v>-41666389.289999999</v>
          </cell>
          <cell r="I342">
            <v>-40848726.200000003</v>
          </cell>
          <cell r="J342">
            <v>-35707879.479999997</v>
          </cell>
          <cell r="K342">
            <v>-30117705.710000001</v>
          </cell>
          <cell r="L342">
            <v>-29231666.899999999</v>
          </cell>
          <cell r="M342">
            <v>-27917014.949999999</v>
          </cell>
          <cell r="N342">
            <v>-27325145.18</v>
          </cell>
          <cell r="O342">
            <v>-26740614.02</v>
          </cell>
          <cell r="P342">
            <v>-26156082.859999999</v>
          </cell>
          <cell r="Q342">
            <v>-25592600.02</v>
          </cell>
          <cell r="R342">
            <v>-25050165.649999999</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row>
        <row r="343">
          <cell r="A343" t="str">
            <v>333321</v>
          </cell>
          <cell r="B343">
            <v>41024648.68</v>
          </cell>
          <cell r="C343">
            <v>40009457.57</v>
          </cell>
          <cell r="D343">
            <v>38994266.460000001</v>
          </cell>
          <cell r="E343">
            <v>37981032.049999997</v>
          </cell>
          <cell r="F343">
            <v>37119504.700000003</v>
          </cell>
          <cell r="G343">
            <v>36402202.549999997</v>
          </cell>
          <cell r="H343">
            <v>35686438</v>
          </cell>
          <cell r="I343">
            <v>35006283.640000001</v>
          </cell>
          <cell r="J343">
            <v>31818504.329999998</v>
          </cell>
          <cell r="K343">
            <v>28077615.469999999</v>
          </cell>
          <cell r="L343">
            <v>27168065.170000002</v>
          </cell>
          <cell r="M343">
            <v>26064712.16</v>
          </cell>
          <cell r="N343">
            <v>25546712.949999999</v>
          </cell>
          <cell r="O343">
            <v>25035721.09</v>
          </cell>
          <cell r="P343">
            <v>24524729.23</v>
          </cell>
          <cell r="Q343">
            <v>24013737.370000001</v>
          </cell>
          <cell r="R343">
            <v>23502745.510000002</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row>
        <row r="344">
          <cell r="A344" t="str">
            <v>333322</v>
          </cell>
          <cell r="B344">
            <v>2473518895.0700002</v>
          </cell>
          <cell r="C344">
            <v>2473518895.0700002</v>
          </cell>
          <cell r="D344">
            <v>2473518895.0700002</v>
          </cell>
          <cell r="E344">
            <v>2473518895.0700002</v>
          </cell>
          <cell r="F344">
            <v>2473518895.0700002</v>
          </cell>
          <cell r="G344">
            <v>2473518895.0700002</v>
          </cell>
          <cell r="H344">
            <v>2870821342.3400002</v>
          </cell>
          <cell r="I344">
            <v>2870821342.3400002</v>
          </cell>
          <cell r="J344">
            <v>4020456443.4400001</v>
          </cell>
          <cell r="K344">
            <v>6873981681</v>
          </cell>
          <cell r="L344">
            <v>8066089332.2200003</v>
          </cell>
          <cell r="M344">
            <v>8956765133.0100002</v>
          </cell>
          <cell r="N344">
            <v>8981996088.5599995</v>
          </cell>
          <cell r="O344">
            <v>8981996088.5599995</v>
          </cell>
          <cell r="P344">
            <v>8981996088.5599995</v>
          </cell>
          <cell r="Q344">
            <v>8982936938.4599991</v>
          </cell>
          <cell r="R344">
            <v>8982936938.4599991</v>
          </cell>
          <cell r="S344">
            <v>9246920767.9699993</v>
          </cell>
          <cell r="T344">
            <v>9700813964.6599998</v>
          </cell>
          <cell r="U344">
            <v>9664356791.0499992</v>
          </cell>
          <cell r="V344">
            <v>10313679774.08</v>
          </cell>
          <cell r="W344">
            <v>10472231960.02</v>
          </cell>
          <cell r="X344">
            <v>10528343664.459999</v>
          </cell>
          <cell r="Y344">
            <v>10715791395.34</v>
          </cell>
          <cell r="Z344">
            <v>10913232615.99</v>
          </cell>
          <cell r="AA344">
            <v>10993863629.690001</v>
          </cell>
          <cell r="AB344">
            <v>11134859276.030001</v>
          </cell>
          <cell r="AC344">
            <v>11417698884.02</v>
          </cell>
          <cell r="AD344">
            <v>11828092476.9</v>
          </cell>
          <cell r="AE344">
            <v>12084860585.91</v>
          </cell>
          <cell r="AF344">
            <v>12316326496.959999</v>
          </cell>
          <cell r="AG344">
            <v>12344786054.99</v>
          </cell>
          <cell r="AH344">
            <v>12579647435.120001</v>
          </cell>
          <cell r="AI344">
            <v>14316616906.6</v>
          </cell>
          <cell r="AJ344">
            <v>14389380964.67</v>
          </cell>
          <cell r="AK344">
            <v>14413668424.57</v>
          </cell>
          <cell r="AL344">
            <v>14442783988.05999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tor"/>
      <sheetName val="Servicer Rating"/>
      <sheetName val="ValueList_Helper"/>
    </sheetNames>
    <sheetDataSet>
      <sheetData sheetId="0">
        <row r="4">
          <cell r="A4" t="str">
            <v>Aames Capital Corp.</v>
          </cell>
          <cell r="L4" t="str">
            <v>Sole Underwriter</v>
          </cell>
          <cell r="M4" t="str">
            <v xml:space="preserve">Banc of America </v>
          </cell>
          <cell r="N4">
            <v>1</v>
          </cell>
          <cell r="O4" t="str">
            <v>Single Group</v>
          </cell>
          <cell r="P4" t="str">
            <v>Group I</v>
          </cell>
          <cell r="Q4" t="str">
            <v>Group I</v>
          </cell>
          <cell r="R4" t="str">
            <v>AMBAC</v>
          </cell>
          <cell r="S4">
            <v>0.1</v>
          </cell>
          <cell r="T4">
            <v>0.1</v>
          </cell>
          <cell r="U4" t="str">
            <v xml:space="preserve">2.0 x (FLT) / + 0.5% (FXD) </v>
          </cell>
          <cell r="V4" t="str">
            <v>1.5 x (FLT) / + 0.5% (FXD)</v>
          </cell>
          <cell r="W4" t="str">
            <v>Public</v>
          </cell>
          <cell r="X4" t="str">
            <v>Pro Rata</v>
          </cell>
          <cell r="Y4" t="str">
            <v>Caps</v>
          </cell>
          <cell r="Z4" t="str">
            <v>Yes</v>
          </cell>
          <cell r="AA4" t="str">
            <v>All</v>
          </cell>
          <cell r="AB4" t="str">
            <v xml:space="preserve">Banc of America </v>
          </cell>
          <cell r="AC4" t="str">
            <v>PMI</v>
          </cell>
          <cell r="AD4" t="str">
            <v>Yes</v>
          </cell>
        </row>
        <row r="5">
          <cell r="A5" t="str">
            <v>Accredited Home Lenders</v>
          </cell>
          <cell r="L5" t="str">
            <v>Structuring Lead</v>
          </cell>
          <cell r="M5" t="str">
            <v>Bank One Capital Markets</v>
          </cell>
          <cell r="N5">
            <v>2</v>
          </cell>
          <cell r="O5" t="str">
            <v>Y Structure</v>
          </cell>
          <cell r="P5" t="str">
            <v>Group II</v>
          </cell>
          <cell r="Q5" t="str">
            <v>Group II</v>
          </cell>
          <cell r="R5" t="str">
            <v>Assured Guaranty</v>
          </cell>
          <cell r="S5">
            <v>0.2</v>
          </cell>
          <cell r="T5">
            <v>0.2</v>
          </cell>
          <cell r="U5" t="str">
            <v>Other</v>
          </cell>
          <cell r="V5" t="str">
            <v>Other</v>
          </cell>
          <cell r="W5" t="str">
            <v xml:space="preserve">Private </v>
          </cell>
          <cell r="X5" t="str">
            <v xml:space="preserve">Sequential </v>
          </cell>
          <cell r="Y5" t="str">
            <v xml:space="preserve">Int Rate Swaps </v>
          </cell>
          <cell r="Z5" t="str">
            <v>No</v>
          </cell>
          <cell r="AA5" t="str">
            <v>Senior Floaters only</v>
          </cell>
          <cell r="AB5" t="str">
            <v>Bank One Capital Markets</v>
          </cell>
          <cell r="AC5" t="str">
            <v>Radian</v>
          </cell>
          <cell r="AD5" t="str">
            <v>No</v>
          </cell>
        </row>
        <row r="6">
          <cell r="A6" t="str">
            <v>Aegis Mortgage Corporation</v>
          </cell>
          <cell r="L6" t="str">
            <v>Structuring Co-Lead</v>
          </cell>
          <cell r="M6" t="str">
            <v>Barclays</v>
          </cell>
          <cell r="N6">
            <v>3</v>
          </cell>
          <cell r="O6" t="str">
            <v>H Structure</v>
          </cell>
          <cell r="P6" t="str">
            <v>Group III</v>
          </cell>
          <cell r="Q6" t="str">
            <v>Group III</v>
          </cell>
          <cell r="R6" t="str">
            <v>FSA</v>
          </cell>
          <cell r="S6">
            <v>0.35</v>
          </cell>
          <cell r="T6">
            <v>0.35</v>
          </cell>
          <cell r="U6" t="str">
            <v>2.0x</v>
          </cell>
          <cell r="V6" t="str">
            <v>1.5x</v>
          </cell>
          <cell r="W6" t="str">
            <v>Other</v>
          </cell>
          <cell r="X6" t="str">
            <v>Other</v>
          </cell>
          <cell r="Y6" t="str">
            <v>N/A</v>
          </cell>
          <cell r="Z6" t="str">
            <v>Yes (limited)</v>
          </cell>
          <cell r="AA6" t="str">
            <v>All Mezz</v>
          </cell>
          <cell r="AB6" t="str">
            <v>Barclays</v>
          </cell>
          <cell r="AC6" t="str">
            <v>MGIC</v>
          </cell>
          <cell r="AD6" t="str">
            <v>Other</v>
          </cell>
        </row>
        <row r="7">
          <cell r="A7" t="str">
            <v>American Business Financial Services</v>
          </cell>
          <cell r="L7" t="str">
            <v>Non-Structuring Co-Lead</v>
          </cell>
          <cell r="M7" t="str">
            <v>Bear, Stearns &amp; Co. Inc.</v>
          </cell>
          <cell r="N7">
            <v>4</v>
          </cell>
          <cell r="O7" t="str">
            <v>Other</v>
          </cell>
          <cell r="P7" t="str">
            <v>Group IV</v>
          </cell>
          <cell r="Q7" t="str">
            <v>Group IV</v>
          </cell>
          <cell r="R7" t="str">
            <v>FGIC</v>
          </cell>
          <cell r="S7" t="str">
            <v>Other</v>
          </cell>
          <cell r="T7" t="str">
            <v>Other</v>
          </cell>
          <cell r="Z7" t="str">
            <v>Other</v>
          </cell>
          <cell r="AA7" t="str">
            <v xml:space="preserve">All Subs </v>
          </cell>
          <cell r="AB7" t="str">
            <v>Bear, Stearns &amp; Co. Inc.</v>
          </cell>
          <cell r="AC7" t="str">
            <v>PMI / Radian</v>
          </cell>
        </row>
        <row r="8">
          <cell r="A8" t="str">
            <v>American General Finance</v>
          </cell>
          <cell r="L8" t="str">
            <v xml:space="preserve">Co-manager </v>
          </cell>
          <cell r="M8" t="str">
            <v>BNP Baribas Securities Corp</v>
          </cell>
          <cell r="N8" t="str">
            <v>Other</v>
          </cell>
          <cell r="P8" t="str">
            <v>All Groups</v>
          </cell>
          <cell r="Q8" t="str">
            <v>All Groups</v>
          </cell>
          <cell r="R8" t="str">
            <v>MBIA</v>
          </cell>
          <cell r="AA8" t="str">
            <v xml:space="preserve">All Mezz </v>
          </cell>
          <cell r="AB8" t="str">
            <v>BNP Baribas Securities Corp</v>
          </cell>
          <cell r="AC8" t="str">
            <v>PMI / MGIC</v>
          </cell>
        </row>
        <row r="9">
          <cell r="A9" t="str">
            <v>Ameriquest Mortgage Company</v>
          </cell>
          <cell r="L9" t="str">
            <v>Other</v>
          </cell>
          <cell r="M9" t="str">
            <v>CDC Securities</v>
          </cell>
          <cell r="N9">
            <v>5</v>
          </cell>
          <cell r="P9" t="str">
            <v>Groups I &amp; II</v>
          </cell>
          <cell r="Q9" t="str">
            <v>Groups I &amp; II</v>
          </cell>
          <cell r="R9" t="str">
            <v>XL Capital</v>
          </cell>
          <cell r="AA9" t="str">
            <v xml:space="preserve">Subs </v>
          </cell>
          <cell r="AB9" t="str">
            <v>CDC Securities</v>
          </cell>
          <cell r="AC9" t="str">
            <v>Radian / MGIC</v>
          </cell>
        </row>
        <row r="10">
          <cell r="A10" t="str">
            <v>Argent</v>
          </cell>
          <cell r="M10" t="str">
            <v>Citigroup Global Markets</v>
          </cell>
          <cell r="N10">
            <v>6</v>
          </cell>
          <cell r="P10" t="str">
            <v>Groups I &amp; III</v>
          </cell>
          <cell r="Q10" t="str">
            <v>Groups I &amp; III</v>
          </cell>
          <cell r="R10" t="str">
            <v>N/A</v>
          </cell>
          <cell r="AA10" t="str">
            <v>Other</v>
          </cell>
          <cell r="AB10" t="str">
            <v>Citigroup Global Markets</v>
          </cell>
          <cell r="AC10" t="str">
            <v>N/A</v>
          </cell>
        </row>
        <row r="11">
          <cell r="A11" t="str">
            <v>Bayview</v>
          </cell>
          <cell r="M11" t="str">
            <v>Countrywide Securities Corp.</v>
          </cell>
          <cell r="P11" t="str">
            <v>Groups I &amp; IV</v>
          </cell>
          <cell r="Q11" t="str">
            <v>Groups I &amp; IV</v>
          </cell>
          <cell r="AA11" t="str">
            <v>N/A</v>
          </cell>
          <cell r="AB11" t="str">
            <v>Countrywide Securities Corp.</v>
          </cell>
        </row>
        <row r="12">
          <cell r="A12" t="str">
            <v>BNC Mortgage Inc.</v>
          </cell>
          <cell r="M12" t="str">
            <v>Credit Suisse First Boston</v>
          </cell>
          <cell r="P12" t="str">
            <v>Groups II &amp; III</v>
          </cell>
          <cell r="Q12" t="str">
            <v>Groups II &amp; III</v>
          </cell>
          <cell r="AB12" t="str">
            <v>Credit Suisse First Boston</v>
          </cell>
        </row>
        <row r="13">
          <cell r="A13" t="str">
            <v>C-BASS (Credit-Based Asset Servicing and Securization LLC)</v>
          </cell>
          <cell r="M13" t="str">
            <v>Deutsche Bank Securities Inc.</v>
          </cell>
          <cell r="P13" t="str">
            <v>Groups II &amp; IV</v>
          </cell>
          <cell r="Q13" t="str">
            <v>Groups II &amp; IV</v>
          </cell>
          <cell r="AB13" t="str">
            <v>Deutsche Bank Securities Inc.</v>
          </cell>
        </row>
        <row r="14">
          <cell r="A14" t="str">
            <v>Centex Home Equity Corp.</v>
          </cell>
          <cell r="M14" t="str">
            <v>Friedman, Billings, Ramsey &amp; Co., Inc.</v>
          </cell>
          <cell r="P14" t="str">
            <v>Groups III &amp; IV</v>
          </cell>
          <cell r="Q14" t="str">
            <v>Groups III &amp; IV</v>
          </cell>
          <cell r="AB14" t="str">
            <v>Friedman, Billings, Ramsey &amp; Co., Inc.</v>
          </cell>
        </row>
        <row r="15">
          <cell r="A15" t="str">
            <v>Chase Home Finance</v>
          </cell>
          <cell r="M15" t="str">
            <v>Goldman Sachs</v>
          </cell>
          <cell r="P15" t="str">
            <v>Groups I, II &amp; III</v>
          </cell>
          <cell r="Q15" t="str">
            <v>Groups I, II &amp; III</v>
          </cell>
          <cell r="AB15" t="str">
            <v>Goldman Sachs</v>
          </cell>
        </row>
        <row r="16">
          <cell r="A16" t="str">
            <v>CitiFinancial</v>
          </cell>
          <cell r="M16" t="str">
            <v>Greenwich Capital Markets, Inc.</v>
          </cell>
          <cell r="P16" t="str">
            <v>N/A</v>
          </cell>
          <cell r="Q16" t="str">
            <v>N/A</v>
          </cell>
          <cell r="AB16" t="str">
            <v>Greenwich Capital Markets, Inc.</v>
          </cell>
        </row>
        <row r="17">
          <cell r="A17" t="str">
            <v>Countrywide Financial</v>
          </cell>
          <cell r="M17" t="str">
            <v>HSBC</v>
          </cell>
          <cell r="AB17" t="str">
            <v>HSBC</v>
          </cell>
        </row>
        <row r="18">
          <cell r="A18" t="str">
            <v>Encore Credit Corp.</v>
          </cell>
          <cell r="M18" t="str">
            <v>JP Morgan Securities Inc.</v>
          </cell>
          <cell r="AB18" t="str">
            <v>JP Morgan Securities Inc.</v>
          </cell>
        </row>
        <row r="19">
          <cell r="A19" t="str">
            <v>Equity One</v>
          </cell>
          <cell r="M19" t="str">
            <v>KeyBanc Capital Markets</v>
          </cell>
          <cell r="AB19" t="str">
            <v>KeyBanc Capital Markets</v>
          </cell>
        </row>
        <row r="20">
          <cell r="A20" t="str">
            <v>Fieldstone Investment Corporation</v>
          </cell>
          <cell r="M20" t="str">
            <v>Lehman Brothers</v>
          </cell>
          <cell r="AB20" t="str">
            <v>Lehman Brothers</v>
          </cell>
        </row>
        <row r="21">
          <cell r="A21" t="str">
            <v>Finance America</v>
          </cell>
          <cell r="M21" t="str">
            <v>Morgan Stanley</v>
          </cell>
          <cell r="AB21" t="str">
            <v>Morgan Stanley</v>
          </cell>
        </row>
        <row r="22">
          <cell r="A22" t="str">
            <v>First Franklin Financial Corp.</v>
          </cell>
          <cell r="M22" t="str">
            <v>Residential Funding Securities Corporation</v>
          </cell>
          <cell r="AB22" t="str">
            <v>Residential Funding Securities Corporation</v>
          </cell>
        </row>
        <row r="23">
          <cell r="A23" t="str">
            <v>Fremont General Corp.</v>
          </cell>
          <cell r="M23" t="str">
            <v>Suntrust Robinson Murphy</v>
          </cell>
          <cell r="AB23" t="str">
            <v>Suntrust Robinson Murphy</v>
          </cell>
        </row>
        <row r="24">
          <cell r="A24" t="str">
            <v>GMAC RFC</v>
          </cell>
          <cell r="M24" t="str">
            <v>Terwin Capital LLC</v>
          </cell>
          <cell r="AB24" t="str">
            <v>Terwin Capital LLC</v>
          </cell>
        </row>
        <row r="25">
          <cell r="A25" t="str">
            <v>HomeBanc</v>
          </cell>
          <cell r="M25" t="str">
            <v xml:space="preserve">UBS </v>
          </cell>
          <cell r="AB25" t="str">
            <v>UBS Warburg LLC</v>
          </cell>
        </row>
        <row r="26">
          <cell r="A26" t="str">
            <v>Household Finance</v>
          </cell>
          <cell r="M26" t="str">
            <v>Wachovia Capital Markets, LLC</v>
          </cell>
          <cell r="AB26" t="str">
            <v>Wachovia Capital Markets, LLC</v>
          </cell>
        </row>
        <row r="27">
          <cell r="A27" t="str">
            <v>Impac Mortgage Holdings, Inc.</v>
          </cell>
          <cell r="M27" t="str">
            <v>WaMu Capital Corp.</v>
          </cell>
          <cell r="AB27" t="str">
            <v>WaMu Capital Corp.</v>
          </cell>
        </row>
        <row r="28">
          <cell r="A28" t="str">
            <v>IndyMac</v>
          </cell>
          <cell r="AB28" t="str">
            <v>N/A</v>
          </cell>
        </row>
        <row r="29">
          <cell r="A29" t="str">
            <v>Key National Home Equity</v>
          </cell>
        </row>
        <row r="30">
          <cell r="A30" t="str">
            <v>Long Beach</v>
          </cell>
        </row>
        <row r="31">
          <cell r="A31" t="str">
            <v>Merrill Lynch Credit Corp.</v>
          </cell>
        </row>
        <row r="32">
          <cell r="A32" t="str">
            <v>Merrill Lynch Mortgage Investors</v>
          </cell>
        </row>
        <row r="33">
          <cell r="A33" t="str">
            <v>MortgageIT</v>
          </cell>
        </row>
        <row r="34">
          <cell r="A34" t="str">
            <v>New Century</v>
          </cell>
        </row>
        <row r="35">
          <cell r="A35" t="str">
            <v xml:space="preserve">NovaStar Financial </v>
          </cell>
        </row>
        <row r="36">
          <cell r="A36" t="str">
            <v>Ownit Mortgage Solutions</v>
          </cell>
        </row>
        <row r="37">
          <cell r="A37" t="str">
            <v>Option One Mortgage</v>
          </cell>
        </row>
        <row r="38">
          <cell r="A38" t="str">
            <v>Park Place</v>
          </cell>
        </row>
        <row r="39">
          <cell r="A39" t="str">
            <v>Redwood Trust Inc.</v>
          </cell>
        </row>
        <row r="40">
          <cell r="A40" t="str">
            <v>ResMae</v>
          </cell>
        </row>
        <row r="41">
          <cell r="A41" t="str">
            <v>Saxon</v>
          </cell>
        </row>
        <row r="42">
          <cell r="A42" t="str">
            <v>SURF (Specialy Underwritting &amp; Residential Finance)</v>
          </cell>
        </row>
        <row r="43">
          <cell r="A43" t="str">
            <v>The CIT Group</v>
          </cell>
        </row>
        <row r="44">
          <cell r="A44" t="str">
            <v>Thornburg</v>
          </cell>
        </row>
        <row r="45">
          <cell r="A45" t="str">
            <v>Washington Mutual</v>
          </cell>
        </row>
        <row r="46">
          <cell r="A46" t="str">
            <v>Wells Fargo Home Mortgage</v>
          </cell>
        </row>
        <row r="47">
          <cell r="A47" t="str">
            <v>Winter Group</v>
          </cell>
        </row>
        <row r="48">
          <cell r="A48" t="str">
            <v>WMC Mortgage Corp.</v>
          </cell>
        </row>
        <row r="51">
          <cell r="A51" t="str">
            <v>AMSI</v>
          </cell>
        </row>
        <row r="52">
          <cell r="A52" t="str">
            <v>ARSI</v>
          </cell>
        </row>
        <row r="53">
          <cell r="A53" t="str">
            <v>PPSI</v>
          </cell>
        </row>
        <row r="57">
          <cell r="A57" t="str">
            <v>Originators</v>
          </cell>
        </row>
        <row r="58">
          <cell r="A58" t="str">
            <v>Accredited Home Lenders</v>
          </cell>
        </row>
        <row r="59">
          <cell r="A59" t="str">
            <v>Ameriquest Mortgage Co.</v>
          </cell>
        </row>
        <row r="60">
          <cell r="A60" t="str">
            <v>Bayview</v>
          </cell>
        </row>
        <row r="61">
          <cell r="A61" t="str">
            <v>Fieldstone Investment Corporation</v>
          </cell>
        </row>
        <row r="62">
          <cell r="A62" t="str">
            <v>GMAC RFC</v>
          </cell>
        </row>
        <row r="63">
          <cell r="A63" t="str">
            <v>Impac Mortgage Holdings, Inc.</v>
          </cell>
        </row>
        <row r="64">
          <cell r="A64" t="str">
            <v>IndyMac</v>
          </cell>
        </row>
        <row r="65">
          <cell r="A65" t="str">
            <v>MortgageIT</v>
          </cell>
        </row>
      </sheetData>
      <sheetData sheetId="1">
        <row r="4">
          <cell r="A4" t="str">
            <v>Accredited</v>
          </cell>
        </row>
        <row r="5">
          <cell r="A5" t="str">
            <v>Aames</v>
          </cell>
        </row>
        <row r="6">
          <cell r="A6" t="str">
            <v>Ameriquest Mortgage Company</v>
          </cell>
        </row>
        <row r="7">
          <cell r="A7" t="str">
            <v>Aurora Loan Services Inc.</v>
          </cell>
        </row>
        <row r="8">
          <cell r="A8" t="str">
            <v>Centex Home Equity Corp.</v>
          </cell>
        </row>
        <row r="9">
          <cell r="A9" t="str">
            <v>Chase Manhattan Mortgage Corp.</v>
          </cell>
        </row>
        <row r="10">
          <cell r="A10" t="str">
            <v>CitiFinancial Mortgage Company</v>
          </cell>
        </row>
        <row r="11">
          <cell r="A11" t="str">
            <v>Countrywide Home Loans, Inc.</v>
          </cell>
        </row>
        <row r="12">
          <cell r="A12" t="str">
            <v>EMC Mortgage Corp.</v>
          </cell>
        </row>
        <row r="13">
          <cell r="A13" t="str">
            <v>Equity One Inc.</v>
          </cell>
        </row>
        <row r="14">
          <cell r="A14" t="str">
            <v>Fremont</v>
          </cell>
        </row>
        <row r="15">
          <cell r="A15" t="str">
            <v>GMAC Mortgage Corp.</v>
          </cell>
        </row>
        <row r="16">
          <cell r="A16" t="str">
            <v>GreenPoint Mortgage Funding Inc.</v>
          </cell>
        </row>
        <row r="17">
          <cell r="A17" t="str">
            <v>GreenTree Investment Holdings II</v>
          </cell>
        </row>
        <row r="18">
          <cell r="A18" t="str">
            <v>HomeComing Financial Network Inc.</v>
          </cell>
        </row>
        <row r="19">
          <cell r="A19" t="str">
            <v>HomEq Servicing Corporation</v>
          </cell>
        </row>
        <row r="20">
          <cell r="A20" t="str">
            <v>IndyMac, F.S.B.</v>
          </cell>
        </row>
        <row r="21">
          <cell r="A21" t="str">
            <v>Litton Loan Servicing, LP</v>
          </cell>
        </row>
        <row r="22">
          <cell r="A22" t="str">
            <v>MortgageIT</v>
          </cell>
        </row>
        <row r="23">
          <cell r="A23" t="str">
            <v>M&amp;T Mortgage Corp</v>
          </cell>
        </row>
        <row r="24">
          <cell r="A24" t="str">
            <v>National City Home Loan Services</v>
          </cell>
        </row>
        <row r="25">
          <cell r="A25" t="str">
            <v>New Century</v>
          </cell>
        </row>
        <row r="26">
          <cell r="A26" t="str">
            <v>NovaStar Mortgage, Inc.</v>
          </cell>
        </row>
        <row r="27">
          <cell r="A27" t="str">
            <v>OCWEN Federal Bank FSB</v>
          </cell>
        </row>
        <row r="28">
          <cell r="A28" t="str">
            <v>Option One Mortgage Corp</v>
          </cell>
        </row>
        <row r="29">
          <cell r="A29" t="str">
            <v>PCFS Financial Services</v>
          </cell>
        </row>
        <row r="30">
          <cell r="A30" t="str">
            <v>PHH Mortgage Corp.</v>
          </cell>
        </row>
        <row r="31">
          <cell r="A31" t="str">
            <v>Saxon Mortgage Services, Inc.</v>
          </cell>
        </row>
        <row r="32">
          <cell r="A32" t="str">
            <v>Select Portfolio Servicing</v>
          </cell>
        </row>
        <row r="33">
          <cell r="A33" t="str">
            <v>Specialized Loan Servicing</v>
          </cell>
        </row>
        <row r="34">
          <cell r="A34" t="str">
            <v>Wachovia Bank</v>
          </cell>
        </row>
        <row r="35">
          <cell r="A35" t="str">
            <v>Washington Mutual Bank</v>
          </cell>
        </row>
        <row r="36">
          <cell r="A36" t="str">
            <v>Wells Fargo Home Mortgage</v>
          </cell>
        </row>
        <row r="37">
          <cell r="A37" t="str">
            <v>Wilshire Credit Corp</v>
          </cell>
        </row>
        <row r="38">
          <cell r="A38" t="str">
            <v>N/A</v>
          </cell>
        </row>
      </sheetData>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Note Tbl"/>
      <sheetName val="AllocPivot"/>
      <sheetName val="ActPivot"/>
      <sheetName val="Sheet1"/>
      <sheetName val="rfdw source"/>
      <sheetName val="acc breakout"/>
      <sheetName val="%"/>
      <sheetName val="lrr82511"/>
      <sheetName val="Account-Category Table"/>
      <sheetName val="Summary"/>
      <sheetName val="C2"/>
      <sheetName val="Concat"/>
      <sheetName val="A1&amp;A2"/>
      <sheetName val="D3"/>
      <sheetName val="D4"/>
      <sheetName val="Step 10 - UPB-Int decrease"/>
      <sheetName val="Step 11 - Amortization"/>
      <sheetName val="Step 12 - Gfee for HFI or HFS"/>
      <sheetName val="Step 13 - Gfee for AFS or HFT"/>
      <sheetName val="Step 3 - Cons after OBS"/>
      <sheetName val="Step 5c CE Flag = C"/>
      <sheetName val="Step 8 - AFS and HFT MTM Check"/>
      <sheetName val="Step 9 - HFS"/>
      <sheetName val="rFDW_UPB_200412_v2"/>
      <sheetName val="Pivot_JVs"/>
      <sheetName val="Pivot_JVs_2"/>
      <sheetName val="GL_BALANCES"/>
      <sheetName val="Schedule_III.E"/>
      <sheetName val="Pivot"/>
      <sheetName val="REO"/>
    </sheetNames>
    <sheetDataSet>
      <sheetData sheetId="0"/>
      <sheetData sheetId="1"/>
      <sheetData sheetId="2"/>
      <sheetData sheetId="3"/>
      <sheetData sheetId="4"/>
      <sheetData sheetId="5" refreshError="1">
        <row r="2">
          <cell r="A2">
            <v>1</v>
          </cell>
          <cell r="B2" t="str">
            <v xml:space="preserve"> Fannie Mae</v>
          </cell>
          <cell r="C2" t="str">
            <v xml:space="preserve"> Single-Family</v>
          </cell>
          <cell r="D2" t="str">
            <v xml:space="preserve"> First</v>
          </cell>
          <cell r="E2" t="str">
            <v xml:space="preserve"> Government</v>
          </cell>
          <cell r="F2" t="str">
            <v xml:space="preserve"> Fixed</v>
          </cell>
          <cell r="G2" t="str">
            <v xml:space="preserve"> Actual/Actual</v>
          </cell>
          <cell r="H2" t="str">
            <v>1100-01</v>
          </cell>
        </row>
        <row r="3">
          <cell r="A3">
            <v>2</v>
          </cell>
          <cell r="B3" t="str">
            <v xml:space="preserve"> Fannie Mae</v>
          </cell>
          <cell r="C3" t="str">
            <v xml:space="preserve"> Single-Family</v>
          </cell>
          <cell r="D3" t="str">
            <v xml:space="preserve"> First</v>
          </cell>
          <cell r="E3" t="str">
            <v xml:space="preserve"> Government</v>
          </cell>
          <cell r="F3" t="str">
            <v xml:space="preserve"> Fixed</v>
          </cell>
          <cell r="G3" t="str">
            <v xml:space="preserve"> Scheduled/Actual</v>
          </cell>
          <cell r="H3" t="str">
            <v>1100-01</v>
          </cell>
        </row>
        <row r="4">
          <cell r="A4">
            <v>3</v>
          </cell>
          <cell r="B4" t="str">
            <v xml:space="preserve"> Fannie Mae</v>
          </cell>
          <cell r="C4" t="str">
            <v xml:space="preserve"> Single-Family</v>
          </cell>
          <cell r="D4" t="str">
            <v xml:space="preserve"> First</v>
          </cell>
          <cell r="E4" t="str">
            <v xml:space="preserve"> Government</v>
          </cell>
          <cell r="F4" t="str">
            <v xml:space="preserve"> Fixed</v>
          </cell>
          <cell r="G4" t="str">
            <v xml:space="preserve"> Scheduled/Scheduled</v>
          </cell>
          <cell r="H4" t="str">
            <v>1100-01</v>
          </cell>
        </row>
        <row r="5">
          <cell r="A5">
            <v>4</v>
          </cell>
          <cell r="B5" t="str">
            <v xml:space="preserve"> Fannie Mae</v>
          </cell>
          <cell r="C5" t="str">
            <v xml:space="preserve"> Single-Family</v>
          </cell>
          <cell r="D5" t="str">
            <v xml:space="preserve"> First</v>
          </cell>
          <cell r="E5" t="str">
            <v xml:space="preserve"> Conventional</v>
          </cell>
          <cell r="F5" t="str">
            <v>ZIRM</v>
          </cell>
          <cell r="G5" t="str">
            <v xml:space="preserve"> Scheduled/Actual</v>
          </cell>
          <cell r="H5" t="str">
            <v>1120-01</v>
          </cell>
        </row>
        <row r="6">
          <cell r="A6">
            <v>5</v>
          </cell>
          <cell r="B6" t="str">
            <v xml:space="preserve"> Fannie Mae</v>
          </cell>
          <cell r="C6" t="str">
            <v xml:space="preserve"> Single-Family</v>
          </cell>
          <cell r="D6" t="str">
            <v xml:space="preserve"> First</v>
          </cell>
          <cell r="E6" t="str">
            <v xml:space="preserve"> Conventional</v>
          </cell>
          <cell r="F6" t="str">
            <v xml:space="preserve"> Fixed</v>
          </cell>
          <cell r="G6" t="str">
            <v xml:space="preserve"> Actual/Actual</v>
          </cell>
          <cell r="H6" t="str">
            <v>1120-01</v>
          </cell>
        </row>
        <row r="7">
          <cell r="A7">
            <v>6</v>
          </cell>
          <cell r="B7" t="str">
            <v xml:space="preserve"> Fannie Mae</v>
          </cell>
          <cell r="C7" t="str">
            <v xml:space="preserve"> Single-Family</v>
          </cell>
          <cell r="D7" t="str">
            <v xml:space="preserve"> First</v>
          </cell>
          <cell r="E7" t="str">
            <v xml:space="preserve"> Conventional</v>
          </cell>
          <cell r="F7" t="str">
            <v xml:space="preserve"> Fixed</v>
          </cell>
          <cell r="G7" t="str">
            <v xml:space="preserve"> Scheduled/Actual</v>
          </cell>
          <cell r="H7" t="str">
            <v>1120-01</v>
          </cell>
        </row>
        <row r="8">
          <cell r="A8">
            <v>7</v>
          </cell>
          <cell r="B8" t="str">
            <v xml:space="preserve"> Fannie Mae</v>
          </cell>
          <cell r="C8" t="str">
            <v xml:space="preserve"> Single-Family</v>
          </cell>
          <cell r="D8" t="str">
            <v xml:space="preserve"> First</v>
          </cell>
          <cell r="E8" t="str">
            <v xml:space="preserve"> Conventional</v>
          </cell>
          <cell r="F8" t="str">
            <v xml:space="preserve"> Fixed</v>
          </cell>
          <cell r="G8" t="str">
            <v xml:space="preserve"> Scheduled/Scheduled</v>
          </cell>
          <cell r="H8" t="str">
            <v>1120-01</v>
          </cell>
        </row>
        <row r="9">
          <cell r="A9">
            <v>8</v>
          </cell>
          <cell r="B9" t="str">
            <v xml:space="preserve"> Fannie Mae</v>
          </cell>
          <cell r="C9" t="str">
            <v xml:space="preserve"> Single-Family</v>
          </cell>
          <cell r="D9" t="str">
            <v xml:space="preserve"> First</v>
          </cell>
          <cell r="E9" t="str">
            <v xml:space="preserve"> Conventional</v>
          </cell>
          <cell r="F9" t="str">
            <v xml:space="preserve"> ARM</v>
          </cell>
          <cell r="G9" t="str">
            <v xml:space="preserve"> Actual/Actual</v>
          </cell>
          <cell r="H9" t="str">
            <v>1140-01</v>
          </cell>
        </row>
        <row r="10">
          <cell r="A10">
            <v>9</v>
          </cell>
          <cell r="B10" t="str">
            <v xml:space="preserve"> Fannie Mae</v>
          </cell>
          <cell r="C10" t="str">
            <v xml:space="preserve"> Single-Family</v>
          </cell>
          <cell r="D10" t="str">
            <v xml:space="preserve"> First</v>
          </cell>
          <cell r="E10" t="str">
            <v xml:space="preserve"> Conventional</v>
          </cell>
          <cell r="F10" t="str">
            <v xml:space="preserve"> ARM</v>
          </cell>
          <cell r="G10" t="str">
            <v xml:space="preserve"> Scheduled/Actual</v>
          </cell>
          <cell r="H10" t="str">
            <v>1140-01</v>
          </cell>
        </row>
        <row r="11">
          <cell r="A11">
            <v>10</v>
          </cell>
          <cell r="B11" t="str">
            <v xml:space="preserve"> Fannie Mae</v>
          </cell>
          <cell r="C11" t="str">
            <v xml:space="preserve"> Single-Family</v>
          </cell>
          <cell r="D11" t="str">
            <v xml:space="preserve"> First</v>
          </cell>
          <cell r="E11" t="str">
            <v xml:space="preserve"> Conventional</v>
          </cell>
          <cell r="F11" t="str">
            <v xml:space="preserve"> ARM</v>
          </cell>
          <cell r="G11" t="str">
            <v xml:space="preserve"> Scheduled/Scheduled</v>
          </cell>
          <cell r="H11" t="str">
            <v>1140-01</v>
          </cell>
        </row>
        <row r="12">
          <cell r="A12">
            <v>11</v>
          </cell>
          <cell r="B12" t="str">
            <v xml:space="preserve"> Fannie Mae</v>
          </cell>
          <cell r="C12" t="str">
            <v xml:space="preserve"> Single-Family</v>
          </cell>
          <cell r="D12" t="str">
            <v xml:space="preserve"> Second</v>
          </cell>
          <cell r="E12" t="str">
            <v xml:space="preserve"> Conventional</v>
          </cell>
          <cell r="F12" t="str">
            <v xml:space="preserve"> Fixed</v>
          </cell>
          <cell r="G12" t="str">
            <v xml:space="preserve"> Actual/Actual</v>
          </cell>
          <cell r="H12" t="str">
            <v>1150-01</v>
          </cell>
        </row>
        <row r="13">
          <cell r="A13">
            <v>12</v>
          </cell>
          <cell r="B13" t="str">
            <v xml:space="preserve"> Fannie Mae</v>
          </cell>
          <cell r="C13" t="str">
            <v xml:space="preserve"> Single-Family</v>
          </cell>
          <cell r="D13" t="str">
            <v xml:space="preserve"> Second</v>
          </cell>
          <cell r="E13" t="str">
            <v xml:space="preserve"> Conventional</v>
          </cell>
          <cell r="F13" t="str">
            <v xml:space="preserve"> Fixed</v>
          </cell>
          <cell r="G13" t="str">
            <v xml:space="preserve"> Scheduled/Actual</v>
          </cell>
          <cell r="H13" t="str">
            <v>1150-01</v>
          </cell>
        </row>
        <row r="14">
          <cell r="A14">
            <v>13</v>
          </cell>
          <cell r="B14" t="str">
            <v xml:space="preserve"> Fannie Mae</v>
          </cell>
          <cell r="C14" t="str">
            <v xml:space="preserve"> Single-Family</v>
          </cell>
          <cell r="D14" t="str">
            <v xml:space="preserve"> Second</v>
          </cell>
          <cell r="E14" t="str">
            <v xml:space="preserve"> Conventional</v>
          </cell>
          <cell r="F14" t="str">
            <v xml:space="preserve"> Fixed</v>
          </cell>
          <cell r="G14" t="str">
            <v xml:space="preserve"> Scheduled/Scheduled</v>
          </cell>
          <cell r="H14" t="str">
            <v>1150-01</v>
          </cell>
        </row>
        <row r="15">
          <cell r="A15">
            <v>14</v>
          </cell>
          <cell r="B15" t="str">
            <v xml:space="preserve"> Fannie Mae</v>
          </cell>
          <cell r="C15" t="str">
            <v xml:space="preserve"> Single-Family</v>
          </cell>
          <cell r="D15" t="str">
            <v xml:space="preserve"> Second</v>
          </cell>
          <cell r="E15" t="str">
            <v xml:space="preserve"> Conventional</v>
          </cell>
          <cell r="F15" t="str">
            <v xml:space="preserve"> ARM</v>
          </cell>
          <cell r="G15" t="str">
            <v xml:space="preserve"> Actual/Actual</v>
          </cell>
          <cell r="H15" t="str">
            <v>1155-01</v>
          </cell>
        </row>
        <row r="16">
          <cell r="A16">
            <v>15</v>
          </cell>
          <cell r="B16" t="str">
            <v xml:space="preserve"> Fannie Mae</v>
          </cell>
          <cell r="C16" t="str">
            <v>Single-Family</v>
          </cell>
          <cell r="D16" t="str">
            <v xml:space="preserve"> Second</v>
          </cell>
          <cell r="E16" t="str">
            <v xml:space="preserve"> Conventional</v>
          </cell>
          <cell r="F16" t="str">
            <v xml:space="preserve"> ARM</v>
          </cell>
          <cell r="G16" t="str">
            <v xml:space="preserve"> Scheduled/Actual</v>
          </cell>
          <cell r="H16" t="str">
            <v>1155-01</v>
          </cell>
        </row>
        <row r="17">
          <cell r="A17">
            <v>16</v>
          </cell>
          <cell r="B17" t="str">
            <v xml:space="preserve"> Fannie Mae</v>
          </cell>
          <cell r="C17" t="str">
            <v xml:space="preserve"> Single-Family</v>
          </cell>
          <cell r="D17" t="str">
            <v xml:space="preserve"> Second</v>
          </cell>
          <cell r="E17" t="str">
            <v xml:space="preserve"> Conventional</v>
          </cell>
          <cell r="F17" t="str">
            <v xml:space="preserve"> ARM</v>
          </cell>
          <cell r="G17" t="str">
            <v xml:space="preserve"> Scheduled/Scheduled</v>
          </cell>
          <cell r="H17" t="str">
            <v>1155-01</v>
          </cell>
        </row>
        <row r="18">
          <cell r="A18">
            <v>20</v>
          </cell>
          <cell r="B18" t="str">
            <v xml:space="preserve"> Fannie Mae</v>
          </cell>
          <cell r="C18" t="str">
            <v xml:space="preserve"> Other</v>
          </cell>
          <cell r="D18" t="str">
            <v xml:space="preserve"> First</v>
          </cell>
          <cell r="E18" t="str">
            <v xml:space="preserve"> Conventional</v>
          </cell>
          <cell r="F18" t="str">
            <v xml:space="preserve"> Fixed</v>
          </cell>
          <cell r="G18" t="str">
            <v xml:space="preserve"> Actual/Actual</v>
          </cell>
          <cell r="H18" t="str">
            <v>1130-01</v>
          </cell>
        </row>
        <row r="19">
          <cell r="A19">
            <v>21</v>
          </cell>
          <cell r="B19" t="str">
            <v xml:space="preserve"> Fannie Mae</v>
          </cell>
          <cell r="C19" t="str">
            <v xml:space="preserve"> Other</v>
          </cell>
          <cell r="D19" t="str">
            <v xml:space="preserve"> First</v>
          </cell>
          <cell r="E19" t="str">
            <v xml:space="preserve"> Conventional</v>
          </cell>
          <cell r="F19" t="str">
            <v xml:space="preserve"> Fixed</v>
          </cell>
          <cell r="G19" t="str">
            <v xml:space="preserve"> Scheduled/Actual</v>
          </cell>
          <cell r="H19" t="str">
            <v>1130-01</v>
          </cell>
        </row>
        <row r="20">
          <cell r="A20">
            <v>22</v>
          </cell>
          <cell r="B20" t="str">
            <v xml:space="preserve"> Fannie Mae</v>
          </cell>
          <cell r="C20" t="str">
            <v xml:space="preserve"> Other</v>
          </cell>
          <cell r="D20" t="str">
            <v xml:space="preserve"> First</v>
          </cell>
          <cell r="E20" t="str">
            <v xml:space="preserve"> Conventional</v>
          </cell>
          <cell r="F20" t="str">
            <v xml:space="preserve"> Fixed</v>
          </cell>
          <cell r="G20" t="str">
            <v xml:space="preserve"> Scheduled/Scheduled</v>
          </cell>
          <cell r="H20" t="str">
            <v>1130-01</v>
          </cell>
        </row>
        <row r="21">
          <cell r="A21">
            <v>23</v>
          </cell>
          <cell r="B21" t="str">
            <v xml:space="preserve"> Fannie Mae</v>
          </cell>
          <cell r="C21" t="str">
            <v xml:space="preserve"> Swap</v>
          </cell>
          <cell r="D21" t="str">
            <v xml:space="preserve"> Special</v>
          </cell>
          <cell r="E21" t="str">
            <v xml:space="preserve"> Government</v>
          </cell>
          <cell r="F21" t="str">
            <v xml:space="preserve"> Fixed</v>
          </cell>
          <cell r="H21" t="str">
            <v>-</v>
          </cell>
        </row>
        <row r="22">
          <cell r="A22">
            <v>24</v>
          </cell>
          <cell r="B22" t="str">
            <v xml:space="preserve"> Fannie Mae</v>
          </cell>
          <cell r="C22" t="str">
            <v xml:space="preserve"> from Portfolio</v>
          </cell>
          <cell r="D22" t="str">
            <v xml:space="preserve"> Special</v>
          </cell>
          <cell r="E22" t="str">
            <v xml:space="preserve"> Government</v>
          </cell>
          <cell r="F22" t="str">
            <v xml:space="preserve"> Fixed</v>
          </cell>
          <cell r="G22" t="str">
            <v xml:space="preserve"> Actual/Actual</v>
          </cell>
          <cell r="H22" t="str">
            <v>1100-01</v>
          </cell>
        </row>
        <row r="23">
          <cell r="A23">
            <v>25</v>
          </cell>
          <cell r="B23" t="str">
            <v xml:space="preserve"> Fannie Mae</v>
          </cell>
          <cell r="C23" t="str">
            <v xml:space="preserve"> from Portfolio</v>
          </cell>
          <cell r="D23" t="str">
            <v xml:space="preserve"> Special</v>
          </cell>
          <cell r="E23" t="str">
            <v xml:space="preserve"> Government</v>
          </cell>
          <cell r="F23" t="str">
            <v xml:space="preserve"> Fixed</v>
          </cell>
          <cell r="G23" t="str">
            <v xml:space="preserve"> Scheduled/Actual</v>
          </cell>
          <cell r="H23" t="str">
            <v>-</v>
          </cell>
        </row>
        <row r="24">
          <cell r="A24">
            <v>26</v>
          </cell>
          <cell r="B24" t="str">
            <v xml:space="preserve"> Fannie Mae</v>
          </cell>
          <cell r="C24" t="str">
            <v xml:space="preserve"> from Portfolio</v>
          </cell>
          <cell r="D24" t="str">
            <v xml:space="preserve"> Special</v>
          </cell>
          <cell r="E24" t="str">
            <v xml:space="preserve"> Government</v>
          </cell>
          <cell r="F24" t="str">
            <v xml:space="preserve"> Fixed</v>
          </cell>
          <cell r="G24" t="str">
            <v xml:space="preserve"> Scheduled/Scheduled</v>
          </cell>
          <cell r="H24" t="str">
            <v>-</v>
          </cell>
        </row>
        <row r="25">
          <cell r="A25">
            <v>27</v>
          </cell>
          <cell r="B25" t="str">
            <v xml:space="preserve"> Fannie Mae</v>
          </cell>
          <cell r="C25" t="str">
            <v xml:space="preserve"> Swap</v>
          </cell>
          <cell r="D25" t="str">
            <v xml:space="preserve"> Regular</v>
          </cell>
          <cell r="E25" t="str">
            <v xml:space="preserve"> Government</v>
          </cell>
          <cell r="F25" t="str">
            <v xml:space="preserve"> Fixed</v>
          </cell>
          <cell r="H25" t="str">
            <v>-</v>
          </cell>
        </row>
        <row r="26">
          <cell r="A26">
            <v>28</v>
          </cell>
          <cell r="B26" t="str">
            <v xml:space="preserve"> Fannie Mae</v>
          </cell>
          <cell r="C26" t="str">
            <v xml:space="preserve"> from Portfolio</v>
          </cell>
          <cell r="D26" t="str">
            <v xml:space="preserve"> Regular</v>
          </cell>
          <cell r="E26" t="str">
            <v xml:space="preserve"> Government</v>
          </cell>
          <cell r="F26" t="str">
            <v xml:space="preserve"> Fixed</v>
          </cell>
          <cell r="G26" t="str">
            <v xml:space="preserve"> Actual/Actual</v>
          </cell>
          <cell r="H26" t="str">
            <v>-</v>
          </cell>
        </row>
        <row r="27">
          <cell r="A27">
            <v>29</v>
          </cell>
          <cell r="B27" t="str">
            <v xml:space="preserve"> Fannie Mae</v>
          </cell>
          <cell r="C27" t="str">
            <v xml:space="preserve"> from Portfolio</v>
          </cell>
          <cell r="D27" t="str">
            <v xml:space="preserve"> Regular</v>
          </cell>
          <cell r="E27" t="str">
            <v xml:space="preserve"> Government</v>
          </cell>
          <cell r="F27" t="str">
            <v xml:space="preserve"> Fixed</v>
          </cell>
          <cell r="G27" t="str">
            <v xml:space="preserve"> Scheduled/Actual</v>
          </cell>
          <cell r="H27" t="str">
            <v>-</v>
          </cell>
        </row>
        <row r="28">
          <cell r="A28">
            <v>30</v>
          </cell>
          <cell r="B28" t="str">
            <v xml:space="preserve"> Fannie Mae</v>
          </cell>
          <cell r="C28" t="str">
            <v xml:space="preserve"> from Portfolio</v>
          </cell>
          <cell r="D28" t="str">
            <v xml:space="preserve"> Regular</v>
          </cell>
          <cell r="E28" t="str">
            <v xml:space="preserve"> Government</v>
          </cell>
          <cell r="F28" t="str">
            <v xml:space="preserve"> Fixed</v>
          </cell>
          <cell r="G28" t="str">
            <v xml:space="preserve"> Scheduled/Scheduled</v>
          </cell>
          <cell r="H28" t="str">
            <v>-</v>
          </cell>
        </row>
        <row r="29">
          <cell r="A29">
            <v>31</v>
          </cell>
          <cell r="B29" t="str">
            <v xml:space="preserve"> Fannie Mae</v>
          </cell>
          <cell r="C29" t="str">
            <v xml:space="preserve"> Swap</v>
          </cell>
          <cell r="D29" t="str">
            <v xml:space="preserve"> Special</v>
          </cell>
          <cell r="E29" t="str">
            <v xml:space="preserve"> Conventional</v>
          </cell>
          <cell r="F29" t="str">
            <v xml:space="preserve"> Fixed</v>
          </cell>
          <cell r="H29" t="str">
            <v>-</v>
          </cell>
        </row>
        <row r="30">
          <cell r="A30">
            <v>32</v>
          </cell>
          <cell r="B30" t="str">
            <v xml:space="preserve"> Fannie Mae</v>
          </cell>
          <cell r="C30" t="str">
            <v xml:space="preserve"> from Portfolio</v>
          </cell>
          <cell r="D30" t="str">
            <v xml:space="preserve"> Special</v>
          </cell>
          <cell r="E30" t="str">
            <v xml:space="preserve"> Conventional</v>
          </cell>
          <cell r="F30" t="str">
            <v xml:space="preserve"> Fixed</v>
          </cell>
          <cell r="G30" t="str">
            <v xml:space="preserve"> Actual/Actual</v>
          </cell>
          <cell r="H30" t="str">
            <v>1120-01</v>
          </cell>
        </row>
        <row r="31">
          <cell r="A31">
            <v>33</v>
          </cell>
          <cell r="B31" t="str">
            <v xml:space="preserve"> Fannie Mae</v>
          </cell>
          <cell r="C31" t="str">
            <v xml:space="preserve"> from Portfolio</v>
          </cell>
          <cell r="D31" t="str">
            <v xml:space="preserve"> Special</v>
          </cell>
          <cell r="E31" t="str">
            <v xml:space="preserve"> Conventional</v>
          </cell>
          <cell r="F31" t="str">
            <v xml:space="preserve"> Fixed</v>
          </cell>
          <cell r="G31" t="str">
            <v xml:space="preserve"> Scheduled/Actual</v>
          </cell>
          <cell r="H31" t="str">
            <v>-</v>
          </cell>
        </row>
        <row r="32">
          <cell r="A32">
            <v>34</v>
          </cell>
          <cell r="B32" t="str">
            <v xml:space="preserve"> Fannie Mae</v>
          </cell>
          <cell r="C32" t="str">
            <v xml:space="preserve"> from Portfolio</v>
          </cell>
          <cell r="D32" t="str">
            <v xml:space="preserve"> Special</v>
          </cell>
          <cell r="E32" t="str">
            <v xml:space="preserve"> Conventional</v>
          </cell>
          <cell r="F32" t="str">
            <v xml:space="preserve"> Fixed</v>
          </cell>
          <cell r="G32" t="str">
            <v xml:space="preserve"> Scheduled/Scheduled</v>
          </cell>
          <cell r="H32" t="str">
            <v>-</v>
          </cell>
        </row>
        <row r="33">
          <cell r="A33">
            <v>35</v>
          </cell>
          <cell r="B33" t="str">
            <v xml:space="preserve"> Fannie Mae</v>
          </cell>
          <cell r="C33" t="str">
            <v xml:space="preserve"> Swap</v>
          </cell>
          <cell r="D33" t="str">
            <v xml:space="preserve"> Regular</v>
          </cell>
          <cell r="E33" t="str">
            <v xml:space="preserve"> Conventional</v>
          </cell>
          <cell r="F33" t="str">
            <v xml:space="preserve"> Fixed</v>
          </cell>
          <cell r="H33" t="str">
            <v>-</v>
          </cell>
        </row>
        <row r="34">
          <cell r="A34">
            <v>36</v>
          </cell>
          <cell r="B34" t="str">
            <v xml:space="preserve"> Fannie Mae</v>
          </cell>
          <cell r="C34" t="str">
            <v xml:space="preserve"> from Portfolio</v>
          </cell>
          <cell r="D34" t="str">
            <v xml:space="preserve"> Regular</v>
          </cell>
          <cell r="E34" t="str">
            <v xml:space="preserve"> Conventional</v>
          </cell>
          <cell r="F34" t="str">
            <v xml:space="preserve"> Fixed</v>
          </cell>
          <cell r="G34" t="str">
            <v xml:space="preserve"> Actual/Actual</v>
          </cell>
          <cell r="H34" t="str">
            <v>-</v>
          </cell>
        </row>
        <row r="35">
          <cell r="A35">
            <v>37</v>
          </cell>
          <cell r="B35" t="str">
            <v xml:space="preserve"> Fannie Mae</v>
          </cell>
          <cell r="C35" t="str">
            <v xml:space="preserve"> from Portfolio</v>
          </cell>
          <cell r="D35" t="str">
            <v xml:space="preserve"> Regular</v>
          </cell>
          <cell r="E35" t="str">
            <v xml:space="preserve"> Conventional</v>
          </cell>
          <cell r="F35" t="str">
            <v xml:space="preserve"> Fixed</v>
          </cell>
          <cell r="G35" t="str">
            <v xml:space="preserve"> Scheduled/Actual</v>
          </cell>
          <cell r="H35" t="str">
            <v>-</v>
          </cell>
        </row>
        <row r="36">
          <cell r="A36">
            <v>38</v>
          </cell>
          <cell r="B36" t="str">
            <v xml:space="preserve"> Fannie Mae</v>
          </cell>
          <cell r="C36" t="str">
            <v xml:space="preserve"> from Portfolio</v>
          </cell>
          <cell r="D36" t="str">
            <v xml:space="preserve"> Regular</v>
          </cell>
          <cell r="E36" t="str">
            <v xml:space="preserve"> Conventional</v>
          </cell>
          <cell r="F36" t="str">
            <v xml:space="preserve"> Fixed</v>
          </cell>
          <cell r="G36" t="str">
            <v xml:space="preserve"> Scheduled/Scheduled</v>
          </cell>
          <cell r="H36" t="str">
            <v>-</v>
          </cell>
        </row>
        <row r="37">
          <cell r="A37">
            <v>39</v>
          </cell>
          <cell r="B37" t="str">
            <v xml:space="preserve"> Ginnie Mae</v>
          </cell>
          <cell r="F37" t="str">
            <v xml:space="preserve"> Fixed</v>
          </cell>
          <cell r="H37" t="str">
            <v>-</v>
          </cell>
        </row>
        <row r="38">
          <cell r="A38">
            <v>40</v>
          </cell>
          <cell r="B38" t="str">
            <v xml:space="preserve"> Ginnie Mae</v>
          </cell>
          <cell r="C38" t="str">
            <v xml:space="preserve"> PHA</v>
          </cell>
          <cell r="E38" t="str">
            <v xml:space="preserve"> Conventional</v>
          </cell>
          <cell r="F38" t="str">
            <v xml:space="preserve"> Fixed</v>
          </cell>
          <cell r="H38" t="str">
            <v>-</v>
          </cell>
        </row>
        <row r="39">
          <cell r="A39">
            <v>41</v>
          </cell>
          <cell r="B39" t="str">
            <v xml:space="preserve"> Ginnie Mae</v>
          </cell>
          <cell r="E39" t="str">
            <v xml:space="preserve"> Government</v>
          </cell>
          <cell r="F39" t="str">
            <v xml:space="preserve"> Fixed</v>
          </cell>
          <cell r="H39" t="str">
            <v>-</v>
          </cell>
        </row>
        <row r="40">
          <cell r="A40">
            <v>42</v>
          </cell>
          <cell r="B40" t="str">
            <v xml:space="preserve"> Ginnie Mae</v>
          </cell>
          <cell r="E40" t="str">
            <v xml:space="preserve"> Conventional</v>
          </cell>
          <cell r="F40" t="str">
            <v xml:space="preserve"> Fixed</v>
          </cell>
          <cell r="H40" t="str">
            <v>-</v>
          </cell>
        </row>
        <row r="41">
          <cell r="A41">
            <v>43</v>
          </cell>
          <cell r="B41" t="str">
            <v xml:space="preserve"> Ginnie Mae</v>
          </cell>
          <cell r="E41" t="str">
            <v xml:space="preserve"> Government</v>
          </cell>
          <cell r="F41" t="str">
            <v xml:space="preserve"> Fixed</v>
          </cell>
          <cell r="H41" t="str">
            <v>-</v>
          </cell>
        </row>
        <row r="42">
          <cell r="A42">
            <v>44</v>
          </cell>
          <cell r="B42" t="str">
            <v xml:space="preserve"> Ginnie Mae</v>
          </cell>
          <cell r="E42" t="str">
            <v xml:space="preserve"> Conventional</v>
          </cell>
          <cell r="F42" t="str">
            <v xml:space="preserve"> Fixed</v>
          </cell>
          <cell r="H42" t="str">
            <v>-</v>
          </cell>
        </row>
        <row r="43">
          <cell r="A43">
            <v>45</v>
          </cell>
          <cell r="B43" t="str">
            <v xml:space="preserve"> HUD</v>
          </cell>
          <cell r="F43" t="str">
            <v xml:space="preserve"> Fixed</v>
          </cell>
          <cell r="H43" t="str">
            <v>-</v>
          </cell>
        </row>
        <row r="44">
          <cell r="A44">
            <v>46</v>
          </cell>
          <cell r="B44" t="str">
            <v xml:space="preserve"> Fannie Mae</v>
          </cell>
          <cell r="C44" t="str">
            <v xml:space="preserve"> Swap</v>
          </cell>
          <cell r="D44" t="str">
            <v xml:space="preserve"> Special</v>
          </cell>
          <cell r="E44" t="str">
            <v xml:space="preserve"> Conventional</v>
          </cell>
          <cell r="F44" t="str">
            <v xml:space="preserve"> ARM</v>
          </cell>
          <cell r="H44" t="str">
            <v>-</v>
          </cell>
        </row>
        <row r="45">
          <cell r="A45">
            <v>47</v>
          </cell>
          <cell r="B45" t="str">
            <v xml:space="preserve"> Fannie Mae</v>
          </cell>
          <cell r="C45" t="str">
            <v xml:space="preserve"> from Portfolio</v>
          </cell>
          <cell r="D45" t="str">
            <v xml:space="preserve"> Special</v>
          </cell>
          <cell r="E45" t="str">
            <v xml:space="preserve"> Conventional</v>
          </cell>
          <cell r="F45" t="str">
            <v xml:space="preserve"> ARM</v>
          </cell>
          <cell r="H45" t="str">
            <v>-</v>
          </cell>
        </row>
        <row r="46">
          <cell r="A46">
            <v>48</v>
          </cell>
          <cell r="B46" t="str">
            <v xml:space="preserve"> Fannie Mae</v>
          </cell>
          <cell r="C46" t="str">
            <v xml:space="preserve"> from Portfolio</v>
          </cell>
          <cell r="D46" t="str">
            <v xml:space="preserve"> Special</v>
          </cell>
          <cell r="E46" t="str">
            <v xml:space="preserve"> Conventional</v>
          </cell>
          <cell r="F46" t="str">
            <v xml:space="preserve"> ARM</v>
          </cell>
          <cell r="H46" t="str">
            <v>-</v>
          </cell>
        </row>
        <row r="47">
          <cell r="A47">
            <v>49</v>
          </cell>
          <cell r="B47" t="str">
            <v xml:space="preserve"> Fannie Mae</v>
          </cell>
          <cell r="C47" t="str">
            <v xml:space="preserve"> from Portfolio</v>
          </cell>
          <cell r="D47" t="str">
            <v xml:space="preserve"> Special</v>
          </cell>
          <cell r="E47" t="str">
            <v xml:space="preserve"> Conventional</v>
          </cell>
          <cell r="F47" t="str">
            <v xml:space="preserve"> ARM</v>
          </cell>
          <cell r="H47" t="str">
            <v>-</v>
          </cell>
        </row>
        <row r="48">
          <cell r="A48">
            <v>50</v>
          </cell>
          <cell r="B48" t="str">
            <v xml:space="preserve"> Fannie Mae</v>
          </cell>
          <cell r="C48" t="str">
            <v xml:space="preserve"> Swap</v>
          </cell>
          <cell r="D48" t="str">
            <v xml:space="preserve"> Regular</v>
          </cell>
          <cell r="E48" t="str">
            <v xml:space="preserve"> Conventional</v>
          </cell>
          <cell r="F48" t="str">
            <v xml:space="preserve"> ARM</v>
          </cell>
          <cell r="H48" t="str">
            <v>-</v>
          </cell>
        </row>
        <row r="49">
          <cell r="A49">
            <v>51</v>
          </cell>
          <cell r="B49" t="str">
            <v xml:space="preserve"> Fannie Mae</v>
          </cell>
          <cell r="C49" t="str">
            <v xml:space="preserve"> from Portfolio</v>
          </cell>
          <cell r="D49" t="str">
            <v xml:space="preserve"> Regular</v>
          </cell>
          <cell r="E49" t="str">
            <v xml:space="preserve"> Conventional</v>
          </cell>
          <cell r="F49" t="str">
            <v xml:space="preserve"> ARM</v>
          </cell>
          <cell r="H49" t="str">
            <v>-</v>
          </cell>
        </row>
        <row r="50">
          <cell r="A50">
            <v>52</v>
          </cell>
          <cell r="B50" t="str">
            <v xml:space="preserve"> Fannie Mae</v>
          </cell>
          <cell r="C50" t="str">
            <v xml:space="preserve"> from Portfolio</v>
          </cell>
          <cell r="D50" t="str">
            <v xml:space="preserve"> Regular</v>
          </cell>
          <cell r="E50" t="str">
            <v xml:space="preserve"> Conventional</v>
          </cell>
          <cell r="F50" t="str">
            <v xml:space="preserve"> ARM</v>
          </cell>
          <cell r="H50" t="str">
            <v>-</v>
          </cell>
        </row>
        <row r="51">
          <cell r="A51">
            <v>53</v>
          </cell>
          <cell r="B51" t="str">
            <v xml:space="preserve"> Fannie Mae</v>
          </cell>
          <cell r="C51" t="str">
            <v xml:space="preserve"> from Portfolio</v>
          </cell>
          <cell r="D51" t="str">
            <v xml:space="preserve"> Regular</v>
          </cell>
          <cell r="E51" t="str">
            <v xml:space="preserve"> Conventional</v>
          </cell>
          <cell r="F51" t="str">
            <v xml:space="preserve"> ARM</v>
          </cell>
          <cell r="H51" t="str">
            <v>-</v>
          </cell>
        </row>
        <row r="52">
          <cell r="A52">
            <v>60</v>
          </cell>
          <cell r="B52" t="str">
            <v>Fannie Mae</v>
          </cell>
          <cell r="C52" t="str">
            <v>Single-family</v>
          </cell>
          <cell r="D52" t="str">
            <v>First</v>
          </cell>
          <cell r="E52" t="str">
            <v xml:space="preserve"> Government</v>
          </cell>
          <cell r="F52" t="str">
            <v xml:space="preserve"> Fixed</v>
          </cell>
          <cell r="G52" t="str">
            <v>DSI</v>
          </cell>
          <cell r="H52" t="str">
            <v>1100-11</v>
          </cell>
        </row>
        <row r="53">
          <cell r="A53">
            <v>61</v>
          </cell>
          <cell r="B53" t="str">
            <v>Fannie Mae</v>
          </cell>
          <cell r="C53" t="str">
            <v>Single-family</v>
          </cell>
          <cell r="D53" t="str">
            <v>First</v>
          </cell>
          <cell r="E53" t="str">
            <v xml:space="preserve"> Conventional</v>
          </cell>
          <cell r="F53" t="str">
            <v xml:space="preserve"> Fixed</v>
          </cell>
          <cell r="G53" t="str">
            <v>DSI</v>
          </cell>
          <cell r="H53" t="str">
            <v>1120-11</v>
          </cell>
        </row>
        <row r="54">
          <cell r="A54">
            <v>62</v>
          </cell>
          <cell r="B54" t="str">
            <v>Fannie Mae</v>
          </cell>
          <cell r="C54" t="str">
            <v>Single-family</v>
          </cell>
          <cell r="D54" t="str">
            <v>Second</v>
          </cell>
          <cell r="E54" t="str">
            <v xml:space="preserve"> Conventional</v>
          </cell>
          <cell r="F54" t="str">
            <v xml:space="preserve"> Fixed</v>
          </cell>
          <cell r="G54" t="str">
            <v xml:space="preserve"> Actual/Actual</v>
          </cell>
          <cell r="H54" t="str">
            <v>1156-01</v>
          </cell>
        </row>
        <row r="55">
          <cell r="A55">
            <v>63</v>
          </cell>
          <cell r="B55" t="str">
            <v>Fannie Mae</v>
          </cell>
          <cell r="C55" t="str">
            <v>Single-family</v>
          </cell>
          <cell r="D55" t="str">
            <v>First</v>
          </cell>
          <cell r="E55" t="str">
            <v xml:space="preserve"> Conventional</v>
          </cell>
          <cell r="F55" t="str">
            <v>FRC</v>
          </cell>
          <cell r="G55" t="str">
            <v xml:space="preserve"> Actual/Actual</v>
          </cell>
          <cell r="H55" t="str">
            <v>1140-04</v>
          </cell>
        </row>
        <row r="56">
          <cell r="A56">
            <v>64</v>
          </cell>
          <cell r="B56" t="str">
            <v>Fannie Mae</v>
          </cell>
          <cell r="C56" t="str">
            <v>Single-family</v>
          </cell>
          <cell r="D56" t="str">
            <v>First</v>
          </cell>
          <cell r="E56" t="str">
            <v xml:space="preserve"> Conventional</v>
          </cell>
          <cell r="F56" t="str">
            <v>FRC</v>
          </cell>
          <cell r="G56" t="str">
            <v xml:space="preserve"> Scheduled/Scheduled</v>
          </cell>
          <cell r="H56" t="str">
            <v>1140-04</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JECTIVE"/>
      <sheetName val="INPUTS &gt;&gt;"/>
      <sheetName val="TOC (1622-01)"/>
      <sheetName val="C01"/>
      <sheetName val="C02"/>
      <sheetName val="C03"/>
      <sheetName val="C04"/>
      <sheetName val="C05"/>
      <sheetName val="C06"/>
      <sheetName val="Loans with BTC at pd-end"/>
      <sheetName val="Distinct Listing"/>
      <sheetName val="Aradyne's update loan status"/>
      <sheetName val="2005 non-REO pop per Aradyne"/>
      <sheetName val="RECONCILIATIONS &gt;&gt;"/>
      <sheetName val="GL Reconciliation"/>
      <sheetName val="Population Analysis"/>
      <sheetName val="ANALYSIS &gt;&gt;"/>
      <sheetName val="Basis &amp; Non-Basis TC &gt;&gt;"/>
      <sheetName val="Basis &amp; Non-Basis Analysis"/>
      <sheetName val="Q105"/>
      <sheetName val="Q205"/>
      <sheetName val="Q305"/>
      <sheetName val="701 Loans"/>
      <sheetName val="2005 DIS"/>
      <sheetName val="2005 Non-DIS"/>
      <sheetName val="Q105 DIS"/>
      <sheetName val="Q405"/>
      <sheetName val="CO Evaluation of NonREOs &gt;&gt;"/>
      <sheetName val="CO Evaluation NonREO Analysis"/>
      <sheetName val="CO Evaluation NonREO TC"/>
      <sheetName val="NonREO TC Review"/>
      <sheetName val="1665023305"/>
      <sheetName val="1673946427"/>
      <sheetName val="1672832510"/>
      <sheetName val="1669380731"/>
      <sheetName val="1664609714"/>
      <sheetName val="1665831206"/>
      <sheetName val="RESTATEMENT PFR ADJ &gt;&gt;"/>
      <sheetName val="Q404 PFR Population"/>
      <sheetName val="Status of Q404 PFR at Q405"/>
      <sheetName val="OUTPUT &gt;&gt;"/>
      <sheetName val="Q205 (2)"/>
      <sheetName val="Q305 (2)"/>
      <sheetName val="Q405 (2)"/>
      <sheetName val="Q105(2)"/>
      <sheetName val="1.Basis &amp; Non-Basis Adjustm (2)"/>
      <sheetName val="1.Basis &amp; Non-Basis Adjustments"/>
      <sheetName val="1A.Restatement PFR Adj"/>
      <sheetName val="2.CO Non-REO Adjustments"/>
      <sheetName val="3A.Lockdown Reconciliation"/>
      <sheetName val="3B.PFR Rollforward"/>
      <sheetName val="3C.PFR Rollforward (Details)"/>
      <sheetName val="4.Severity Analysis"/>
      <sheetName val="5.Model Severity Table"/>
      <sheetName val="APPENDICES &gt;&gt;"/>
      <sheetName val="Appendix A - 69 Trans Codes All"/>
      <sheetName val="Appendix B - 20 Trans Codes PFR"/>
      <sheetName val="Appendix C - AccountCodes"/>
      <sheetName val="Appendix D - PY Loans CF"/>
      <sheetName val="acc breakout"/>
      <sheetName val="database_Table_9"/>
      <sheetName val="2005 PFR EUC 01.10.2006 FINAL"/>
      <sheetName val="Appendix A - Account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row r="1">
          <cell r="A1" t="str">
            <v>Lookup</v>
          </cell>
          <cell r="B1" t="str">
            <v>Account_Code</v>
          </cell>
          <cell r="C1" t="str">
            <v>Account_Name</v>
          </cell>
          <cell r="D1" t="str">
            <v>Notes</v>
          </cell>
        </row>
        <row r="2">
          <cell r="A2" t="str">
            <v>0000-00</v>
          </cell>
          <cell r="B2" t="str">
            <v>000000</v>
          </cell>
          <cell r="C2" t="str">
            <v>Rejected Transaction</v>
          </cell>
          <cell r="D2" t="str">
            <v>From REO DB</v>
          </cell>
        </row>
        <row r="3">
          <cell r="A3" t="str">
            <v>1173-61</v>
          </cell>
          <cell r="B3" t="str">
            <v>117361</v>
          </cell>
          <cell r="C3" t="str">
            <v>Portfolio UPB</v>
          </cell>
          <cell r="D3" t="str">
            <v>From REO DB</v>
          </cell>
        </row>
        <row r="4">
          <cell r="A4" t="str">
            <v>1417-32</v>
          </cell>
          <cell r="B4" t="str">
            <v>141732</v>
          </cell>
          <cell r="C4" t="str">
            <v>Cash Clearing Acct- Blue Valley</v>
          </cell>
          <cell r="D4" t="str">
            <v>From REO DB</v>
          </cell>
        </row>
        <row r="5">
          <cell r="A5" t="str">
            <v>1622-01</v>
          </cell>
          <cell r="B5" t="str">
            <v>162201</v>
          </cell>
          <cell r="C5" t="str">
            <v>CMF Foreclosure Advance</v>
          </cell>
          <cell r="D5" t="str">
            <v>From REO DB</v>
          </cell>
        </row>
        <row r="6">
          <cell r="A6" t="str">
            <v>1731-11</v>
          </cell>
          <cell r="B6" t="str">
            <v>173111</v>
          </cell>
          <cell r="C6" t="str">
            <v>Claims-Gov't MF Cash</v>
          </cell>
          <cell r="D6" t="str">
            <v>From REO DB</v>
          </cell>
        </row>
        <row r="7">
          <cell r="A7" t="str">
            <v>1731-13</v>
          </cell>
          <cell r="B7" t="str">
            <v>173113</v>
          </cell>
          <cell r="C7" t="str">
            <v>Claims-Gov't MF FHA Debentures</v>
          </cell>
          <cell r="D7" t="str">
            <v>From REO DB</v>
          </cell>
        </row>
        <row r="8">
          <cell r="A8" t="str">
            <v>1732-31</v>
          </cell>
          <cell r="B8" t="str">
            <v>173231</v>
          </cell>
          <cell r="C8" t="str">
            <v>CMF Acquired Property</v>
          </cell>
          <cell r="D8" t="str">
            <v>From REO DB</v>
          </cell>
        </row>
        <row r="9">
          <cell r="A9" t="str">
            <v>1732-32</v>
          </cell>
          <cell r="B9" t="str">
            <v>173232</v>
          </cell>
          <cell r="C9" t="str">
            <v>DUS Loss Sharing Receivable</v>
          </cell>
          <cell r="D9" t="str">
            <v>From REO DB</v>
          </cell>
        </row>
        <row r="10">
          <cell r="A10" t="str">
            <v>1732-41</v>
          </cell>
          <cell r="B10" t="str">
            <v>173241</v>
          </cell>
          <cell r="C10" t="str">
            <v>CMF Acquired Property-Contra</v>
          </cell>
          <cell r="D10" t="str">
            <v>From REO DB</v>
          </cell>
        </row>
        <row r="11">
          <cell r="A11" t="str">
            <v>1733-10</v>
          </cell>
          <cell r="B11" t="str">
            <v>173310</v>
          </cell>
          <cell r="C11" t="str">
            <v>CMF Valuation</v>
          </cell>
          <cell r="D11" t="str">
            <v>From REO DB</v>
          </cell>
        </row>
        <row r="12">
          <cell r="A12" t="str">
            <v>1771-11</v>
          </cell>
          <cell r="B12" t="str">
            <v>177111</v>
          </cell>
          <cell r="C12" t="str">
            <v>Allowance--FHA Project Claims</v>
          </cell>
          <cell r="D12" t="str">
            <v>From REO DB</v>
          </cell>
        </row>
        <row r="13">
          <cell r="A13" t="str">
            <v>1772-21</v>
          </cell>
          <cell r="B13" t="str">
            <v>177221</v>
          </cell>
          <cell r="C13" t="str">
            <v>Multifamily Allowance For Loss</v>
          </cell>
          <cell r="D13" t="str">
            <v>From REO DB</v>
          </cell>
        </row>
        <row r="14">
          <cell r="A14" t="str">
            <v>2114-11</v>
          </cell>
          <cell r="B14" t="str">
            <v>211411</v>
          </cell>
          <cell r="C14" t="str">
            <v>Invest Agreements</v>
          </cell>
          <cell r="D14" t="str">
            <v>From REO DB</v>
          </cell>
        </row>
        <row r="15">
          <cell r="A15" t="str">
            <v>2335-11</v>
          </cell>
          <cell r="B15" t="str">
            <v>233511</v>
          </cell>
          <cell r="C15" t="str">
            <v>Accounts Payable - Mortgage Escrows</v>
          </cell>
          <cell r="D15" t="str">
            <v>From REO DB</v>
          </cell>
        </row>
        <row r="16">
          <cell r="A16" t="str">
            <v>2530-81</v>
          </cell>
          <cell r="B16" t="str">
            <v>253081</v>
          </cell>
          <cell r="C16" t="str">
            <v>Due Investor CE/REO</v>
          </cell>
          <cell r="D16" t="str">
            <v>From REO DB</v>
          </cell>
        </row>
        <row r="17">
          <cell r="A17" t="str">
            <v>2605-11</v>
          </cell>
          <cell r="B17" t="str">
            <v>260511</v>
          </cell>
          <cell r="C17" t="str">
            <v>MBS Chargeoffs</v>
          </cell>
          <cell r="D17" t="str">
            <v>From REO DB</v>
          </cell>
        </row>
        <row r="18">
          <cell r="A18" t="str">
            <v>2606-11</v>
          </cell>
          <cell r="B18" t="str">
            <v>260611</v>
          </cell>
          <cell r="C18" t="str">
            <v>Credit Enhancement Chareoffs</v>
          </cell>
          <cell r="D18" t="str">
            <v>From REO DB</v>
          </cell>
        </row>
        <row r="19">
          <cell r="A19" t="str">
            <v>4173-51</v>
          </cell>
          <cell r="B19" t="str">
            <v>417351</v>
          </cell>
          <cell r="C19" t="str">
            <v>Interest Inocme</v>
          </cell>
          <cell r="D19" t="str">
            <v>From REO DB</v>
          </cell>
        </row>
        <row r="20">
          <cell r="A20" t="str">
            <v>6100-50</v>
          </cell>
          <cell r="B20" t="str">
            <v>610050</v>
          </cell>
          <cell r="C20" t="str">
            <v>CMF Foreclosure Expense</v>
          </cell>
          <cell r="D20" t="str">
            <v>From REO DB</v>
          </cell>
        </row>
        <row r="21">
          <cell r="A21" t="str">
            <v>6121-32</v>
          </cell>
          <cell r="B21" t="str">
            <v>612132</v>
          </cell>
          <cell r="C21" t="str">
            <v>Mortgage Related Legal Fees</v>
          </cell>
          <cell r="D21" t="str">
            <v>From REO DB</v>
          </cell>
        </row>
        <row r="22">
          <cell r="A22" t="str">
            <v>7476-69</v>
          </cell>
          <cell r="B22" t="str">
            <v>747669</v>
          </cell>
          <cell r="C22" t="str">
            <v>Miscellaneous Income</v>
          </cell>
          <cell r="D22" t="str">
            <v>From REO DB</v>
          </cell>
        </row>
        <row r="23">
          <cell r="A23" t="str">
            <v>9999-99</v>
          </cell>
          <cell r="B23" t="str">
            <v>999999</v>
          </cell>
          <cell r="C23" t="str">
            <v>REO Insurance Premium</v>
          </cell>
          <cell r="D23" t="str">
            <v>From REO DB</v>
          </cell>
        </row>
        <row r="24">
          <cell r="A24" t="str">
            <v>1629-60</v>
          </cell>
          <cell r="B24">
            <v>162960</v>
          </cell>
          <cell r="C24" t="str">
            <v>Shortage/Surplus</v>
          </cell>
          <cell r="D24" t="str">
            <v>From Frank Acheampong</v>
          </cell>
        </row>
        <row r="25">
          <cell r="A25" t="str">
            <v>Other</v>
          </cell>
          <cell r="B25" t="str">
            <v>Other</v>
          </cell>
          <cell r="C25" t="str">
            <v>Other</v>
          </cell>
          <cell r="D25" t="str">
            <v>TBD</v>
          </cell>
        </row>
        <row r="26">
          <cell r="A26" t="str">
            <v>1173-53</v>
          </cell>
          <cell r="B26" t="str">
            <v>1173-53</v>
          </cell>
          <cell r="C26" t="str">
            <v>Unliquidated UPB</v>
          </cell>
          <cell r="D26" t="str">
            <v>From Aradyne</v>
          </cell>
        </row>
        <row r="27">
          <cell r="A27" t="str">
            <v>4177-01</v>
          </cell>
          <cell r="B27" t="str">
            <v>4177-01</v>
          </cell>
          <cell r="C27" t="str">
            <v>Interest Income</v>
          </cell>
          <cell r="D27" t="str">
            <v>From Aradyne</v>
          </cell>
        </row>
        <row r="28">
          <cell r="A28" t="str">
            <v>1533-91</v>
          </cell>
          <cell r="B28" t="str">
            <v>1533-91</v>
          </cell>
          <cell r="C28" t="str">
            <v>Stop Interest</v>
          </cell>
          <cell r="D28" t="str">
            <v>From Aradyne</v>
          </cell>
        </row>
      </sheetData>
      <sheetData sheetId="58"/>
      <sheetData sheetId="59" refreshError="1"/>
      <sheetData sheetId="60" refreshError="1"/>
      <sheetData sheetId="61" refreshError="1"/>
      <sheetData sheetId="6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_RS_GL"/>
      <sheetName val="Schedule_IV_Rollforward"/>
      <sheetName val="Schedule_IV.A"/>
      <sheetName val="Schedule_IV.B"/>
      <sheetName val="Schedule_IV.C"/>
      <sheetName val="Schedule_IV.D"/>
      <sheetName val="Schedule_IV.E"/>
      <sheetName val="Pivot_Annual"/>
      <sheetName val="Pivot_Quarter"/>
      <sheetName val="Pivot_Schedule_B"/>
      <sheetName val="Database"/>
      <sheetName val="Cash_RB_RF"/>
      <sheetName val="Pivot_D"/>
      <sheetName val="Pivot_interface"/>
      <sheetName val="SL_Classification"/>
      <sheetName val="Pivot_WS"/>
      <sheetName val="Old_SL_2001"/>
      <sheetName val="New_SL_2001"/>
      <sheetName val="Pivot_1692_RF"/>
      <sheetName val="Pivot_169210"/>
      <sheetName val="RF_169210"/>
      <sheetName val="DB_169210"/>
      <sheetName val="RS_GL_Bal_at_Trans"/>
      <sheetName val="GL_BALANCES"/>
      <sheetName val="GL_Table"/>
      <sheetName val="FR_Table"/>
      <sheetName val="Category_Table"/>
      <sheetName val="GL_Beg_Bal"/>
      <sheetName val="RS_iStar_12_2001"/>
      <sheetName val="RS_iStar_12_2004"/>
      <sheetName val="Appendix C - AccountCodes"/>
      <sheetName val="acc break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Matrix"/>
      <sheetName val="Expanded Matrix"/>
      <sheetName val="CFLW_ACVY_CD"/>
      <sheetName val="GL_ACCT_NO"/>
      <sheetName val="JRNL_IDTN_CD"/>
      <sheetName val="GL_ACCT_ADJM_REF"/>
      <sheetName val="SECU_TYP_CD"/>
      <sheetName val="DATA_SRC_NME"/>
      <sheetName val="ACTG_CLSFN_DESC"/>
      <sheetName val="ACCT_RULE_ACVY_DESC"/>
      <sheetName val="ACTG_PRCS_REF_NO"/>
      <sheetName val="SECU_DB_CR_IND"/>
      <sheetName val="MBS_GOVT_CONVL_IND"/>
      <sheetName val="SECU_SF_MF_CD"/>
      <sheetName val="SECU_ADJB_IND"/>
      <sheetName val="CLS_FLTR_IND"/>
      <sheetName val="ACTG_EVNT_TYP_DESC"/>
      <sheetName val="ACTG_STMT_TYP_IND"/>
      <sheetName val="acct-M's mapping"/>
      <sheetName val="Database"/>
      <sheetName val="Pivot_Annual"/>
      <sheetName val="Pivot_Quarter"/>
      <sheetName val="Combine Tax Only"/>
    </sheetNames>
    <sheetDataSet>
      <sheetData sheetId="0" refreshError="1"/>
      <sheetData sheetId="1" refreshError="1"/>
      <sheetData sheetId="2" refreshError="1"/>
      <sheetData sheetId="3" refreshError="1">
        <row r="2">
          <cell r="A2" t="str">
            <v>-</v>
          </cell>
        </row>
        <row r="3">
          <cell r="A3" t="str">
            <v>102-101</v>
          </cell>
        </row>
        <row r="4">
          <cell r="A4" t="str">
            <v>102-15</v>
          </cell>
        </row>
        <row r="5">
          <cell r="A5" t="str">
            <v>102-18</v>
          </cell>
        </row>
        <row r="6">
          <cell r="A6" t="str">
            <v>102-25</v>
          </cell>
        </row>
        <row r="7">
          <cell r="A7" t="str">
            <v>102-65</v>
          </cell>
        </row>
        <row r="8">
          <cell r="A8" t="str">
            <v>107-15</v>
          </cell>
        </row>
        <row r="9">
          <cell r="A9" t="str">
            <v>107-25</v>
          </cell>
        </row>
        <row r="10">
          <cell r="A10" t="str">
            <v>107-63</v>
          </cell>
        </row>
        <row r="11">
          <cell r="A11" t="str">
            <v>107-83</v>
          </cell>
        </row>
        <row r="12">
          <cell r="A12" t="str">
            <v>202-14</v>
          </cell>
        </row>
        <row r="13">
          <cell r="A13" t="str">
            <v>202-17</v>
          </cell>
        </row>
        <row r="14">
          <cell r="A14" t="str">
            <v>202-25</v>
          </cell>
        </row>
        <row r="15">
          <cell r="A15" t="str">
            <v>202-30</v>
          </cell>
        </row>
        <row r="16">
          <cell r="A16" t="str">
            <v>202-43</v>
          </cell>
        </row>
        <row r="17">
          <cell r="A17" t="str">
            <v>202-81</v>
          </cell>
        </row>
        <row r="18">
          <cell r="A18" t="str">
            <v>202-92</v>
          </cell>
        </row>
        <row r="19">
          <cell r="A19" t="str">
            <v>213-101</v>
          </cell>
        </row>
        <row r="20">
          <cell r="A20" t="str">
            <v>213-14</v>
          </cell>
        </row>
        <row r="21">
          <cell r="A21" t="str">
            <v>213-25</v>
          </cell>
        </row>
        <row r="22">
          <cell r="A22" t="str">
            <v>213-51</v>
          </cell>
        </row>
        <row r="23">
          <cell r="A23" t="str">
            <v>213-81</v>
          </cell>
        </row>
        <row r="24">
          <cell r="A24" t="str">
            <v>213-83</v>
          </cell>
        </row>
        <row r="25">
          <cell r="A25" t="str">
            <v>213-85</v>
          </cell>
        </row>
        <row r="26">
          <cell r="A26" t="str">
            <v>213-92</v>
          </cell>
        </row>
        <row r="27">
          <cell r="A27" t="str">
            <v>303-101</v>
          </cell>
        </row>
        <row r="28">
          <cell r="A28" t="str">
            <v>303-14</v>
          </cell>
        </row>
        <row r="29">
          <cell r="A29" t="str">
            <v>303-17</v>
          </cell>
        </row>
        <row r="30">
          <cell r="A30" t="str">
            <v>303-25</v>
          </cell>
        </row>
        <row r="31">
          <cell r="A31" t="str">
            <v>303-34</v>
          </cell>
        </row>
        <row r="32">
          <cell r="A32" t="str">
            <v>303-49</v>
          </cell>
        </row>
        <row r="33">
          <cell r="A33" t="str">
            <v>303-92</v>
          </cell>
        </row>
        <row r="34">
          <cell r="A34" t="str">
            <v>312-101</v>
          </cell>
        </row>
        <row r="35">
          <cell r="A35" t="str">
            <v>312-103</v>
          </cell>
        </row>
        <row r="36">
          <cell r="A36" t="str">
            <v>312-14</v>
          </cell>
        </row>
        <row r="37">
          <cell r="A37" t="str">
            <v>312-17</v>
          </cell>
        </row>
        <row r="38">
          <cell r="A38" t="str">
            <v>312-25</v>
          </cell>
        </row>
        <row r="39">
          <cell r="A39" t="str">
            <v>312-48</v>
          </cell>
        </row>
        <row r="40">
          <cell r="A40" t="str">
            <v>312-49</v>
          </cell>
        </row>
        <row r="41">
          <cell r="A41" t="str">
            <v>312-81</v>
          </cell>
        </row>
        <row r="42">
          <cell r="A42" t="str">
            <v>312-92</v>
          </cell>
        </row>
        <row r="43">
          <cell r="A43" t="str">
            <v>422-101</v>
          </cell>
        </row>
        <row r="44">
          <cell r="A44" t="str">
            <v>422-15</v>
          </cell>
        </row>
        <row r="45">
          <cell r="A45" t="str">
            <v>422-25</v>
          </cell>
        </row>
        <row r="46">
          <cell r="A46" t="str">
            <v>422-43</v>
          </cell>
        </row>
        <row r="47">
          <cell r="A47" t="str">
            <v>422-85</v>
          </cell>
        </row>
        <row r="48">
          <cell r="A48" t="str">
            <v>506-43</v>
          </cell>
        </row>
        <row r="49">
          <cell r="A49" t="str">
            <v>506-44</v>
          </cell>
        </row>
        <row r="50">
          <cell r="A50" t="str">
            <v>530-85</v>
          </cell>
        </row>
        <row r="51">
          <cell r="A51" t="str">
            <v>610-43</v>
          </cell>
        </row>
        <row r="52">
          <cell r="A52" t="str">
            <v>610-44</v>
          </cell>
        </row>
        <row r="53">
          <cell r="A53" t="str">
            <v>722-103</v>
          </cell>
        </row>
        <row r="54">
          <cell r="A54" t="str">
            <v>N/A - NI</v>
          </cell>
        </row>
        <row r="55">
          <cell r="A55" t="str">
            <v>N/A - Tax</v>
          </cell>
        </row>
      </sheetData>
      <sheetData sheetId="4" refreshError="1">
        <row r="2">
          <cell r="A2" t="str">
            <v>111011</v>
          </cell>
        </row>
        <row r="3">
          <cell r="A3" t="str">
            <v>111012</v>
          </cell>
        </row>
        <row r="4">
          <cell r="A4" t="str">
            <v>111014</v>
          </cell>
        </row>
        <row r="5">
          <cell r="A5" t="str">
            <v>111016</v>
          </cell>
        </row>
        <row r="6">
          <cell r="A6" t="str">
            <v>111018</v>
          </cell>
        </row>
        <row r="7">
          <cell r="A7" t="str">
            <v>111019</v>
          </cell>
        </row>
        <row r="8">
          <cell r="A8" t="str">
            <v>111025</v>
          </cell>
        </row>
        <row r="9">
          <cell r="A9" t="str">
            <v>111027</v>
          </cell>
        </row>
        <row r="10">
          <cell r="A10" t="str">
            <v>111302</v>
          </cell>
        </row>
        <row r="11">
          <cell r="A11" t="str">
            <v>111303</v>
          </cell>
        </row>
        <row r="12">
          <cell r="A12" t="str">
            <v>111304</v>
          </cell>
        </row>
        <row r="13">
          <cell r="A13" t="str">
            <v>111503</v>
          </cell>
        </row>
        <row r="14">
          <cell r="A14" t="str">
            <v>111505</v>
          </cell>
        </row>
        <row r="15">
          <cell r="A15" t="str">
            <v>111507</v>
          </cell>
        </row>
        <row r="16">
          <cell r="A16" t="str">
            <v>113135</v>
          </cell>
        </row>
        <row r="17">
          <cell r="A17" t="str">
            <v>116011</v>
          </cell>
        </row>
        <row r="18">
          <cell r="A18" t="str">
            <v>116015</v>
          </cell>
        </row>
        <row r="19">
          <cell r="A19" t="str">
            <v>116017</v>
          </cell>
        </row>
        <row r="20">
          <cell r="A20" t="str">
            <v>116023</v>
          </cell>
        </row>
        <row r="21">
          <cell r="A21" t="str">
            <v>116025</v>
          </cell>
        </row>
        <row r="22">
          <cell r="A22" t="str">
            <v>116027</v>
          </cell>
        </row>
        <row r="23">
          <cell r="A23" t="str">
            <v>117329</v>
          </cell>
        </row>
        <row r="24">
          <cell r="A24" t="str">
            <v>118303</v>
          </cell>
        </row>
        <row r="25">
          <cell r="A25" t="str">
            <v>118305</v>
          </cell>
        </row>
        <row r="26">
          <cell r="A26" t="str">
            <v>118307</v>
          </cell>
        </row>
        <row r="27">
          <cell r="A27" t="str">
            <v>118503</v>
          </cell>
        </row>
        <row r="28">
          <cell r="A28" t="str">
            <v>118505</v>
          </cell>
        </row>
        <row r="29">
          <cell r="A29" t="str">
            <v>118507</v>
          </cell>
        </row>
        <row r="30">
          <cell r="A30" t="str">
            <v>121612</v>
          </cell>
        </row>
        <row r="31">
          <cell r="A31" t="str">
            <v>121614</v>
          </cell>
        </row>
        <row r="32">
          <cell r="A32" t="str">
            <v>121630</v>
          </cell>
        </row>
        <row r="33">
          <cell r="A33" t="str">
            <v>121632</v>
          </cell>
        </row>
        <row r="34">
          <cell r="A34" t="str">
            <v>138340</v>
          </cell>
        </row>
        <row r="35">
          <cell r="A35" t="str">
            <v>138346</v>
          </cell>
        </row>
        <row r="36">
          <cell r="A36" t="str">
            <v>138347</v>
          </cell>
        </row>
        <row r="37">
          <cell r="A37" t="str">
            <v>138348</v>
          </cell>
        </row>
        <row r="38">
          <cell r="A38" t="str">
            <v>138349</v>
          </cell>
        </row>
        <row r="39">
          <cell r="A39" t="str">
            <v>138350</v>
          </cell>
        </row>
        <row r="40">
          <cell r="A40" t="str">
            <v>138386</v>
          </cell>
        </row>
        <row r="41">
          <cell r="A41" t="str">
            <v>138387</v>
          </cell>
        </row>
        <row r="42">
          <cell r="A42" t="str">
            <v>138388</v>
          </cell>
        </row>
        <row r="43">
          <cell r="A43" t="str">
            <v>138390</v>
          </cell>
        </row>
        <row r="44">
          <cell r="A44" t="str">
            <v>138397</v>
          </cell>
        </row>
        <row r="45">
          <cell r="A45" t="str">
            <v>138398</v>
          </cell>
        </row>
        <row r="46">
          <cell r="A46" t="str">
            <v>138399</v>
          </cell>
        </row>
        <row r="47">
          <cell r="A47" t="str">
            <v>138543</v>
          </cell>
        </row>
        <row r="48">
          <cell r="A48" t="str">
            <v>138544</v>
          </cell>
        </row>
        <row r="49">
          <cell r="A49" t="str">
            <v>138546</v>
          </cell>
        </row>
        <row r="50">
          <cell r="A50" t="str">
            <v>138547</v>
          </cell>
        </row>
        <row r="51">
          <cell r="A51" t="str">
            <v>138548</v>
          </cell>
        </row>
        <row r="52">
          <cell r="A52" t="str">
            <v>138549</v>
          </cell>
        </row>
        <row r="53">
          <cell r="A53" t="str">
            <v>138593</v>
          </cell>
        </row>
        <row r="54">
          <cell r="A54" t="str">
            <v>138594</v>
          </cell>
        </row>
        <row r="55">
          <cell r="A55" t="str">
            <v>138596</v>
          </cell>
        </row>
        <row r="56">
          <cell r="A56" t="str">
            <v>138597</v>
          </cell>
        </row>
        <row r="57">
          <cell r="A57" t="str">
            <v>138598</v>
          </cell>
        </row>
        <row r="58">
          <cell r="A58" t="str">
            <v>138599</v>
          </cell>
        </row>
        <row r="59">
          <cell r="A59" t="str">
            <v>151305</v>
          </cell>
        </row>
        <row r="60">
          <cell r="A60" t="str">
            <v>168949</v>
          </cell>
        </row>
        <row r="61">
          <cell r="A61" t="str">
            <v>168950</v>
          </cell>
        </row>
        <row r="62">
          <cell r="A62" t="str">
            <v>168952</v>
          </cell>
        </row>
        <row r="63">
          <cell r="A63" t="str">
            <v>168953</v>
          </cell>
        </row>
        <row r="64">
          <cell r="A64" t="str">
            <v>168972</v>
          </cell>
        </row>
        <row r="65">
          <cell r="A65" t="str">
            <v>168973</v>
          </cell>
        </row>
        <row r="66">
          <cell r="A66" t="str">
            <v>168981</v>
          </cell>
        </row>
        <row r="67">
          <cell r="A67" t="str">
            <v>168982</v>
          </cell>
        </row>
        <row r="68">
          <cell r="A68" t="str">
            <v>168985</v>
          </cell>
        </row>
        <row r="69">
          <cell r="A69" t="str">
            <v>168988</v>
          </cell>
        </row>
        <row r="70">
          <cell r="A70" t="str">
            <v>168991</v>
          </cell>
        </row>
        <row r="71">
          <cell r="A71" t="str">
            <v>168992</v>
          </cell>
        </row>
        <row r="72">
          <cell r="A72" t="str">
            <v>168995</v>
          </cell>
        </row>
        <row r="73">
          <cell r="A73" t="str">
            <v>175222</v>
          </cell>
        </row>
        <row r="74">
          <cell r="A74" t="str">
            <v>211501</v>
          </cell>
        </row>
        <row r="75">
          <cell r="A75" t="str">
            <v>211503</v>
          </cell>
        </row>
        <row r="76">
          <cell r="A76" t="str">
            <v>211507</v>
          </cell>
        </row>
        <row r="77">
          <cell r="A77" t="str">
            <v>211511</v>
          </cell>
        </row>
        <row r="78">
          <cell r="A78" t="str">
            <v>223003</v>
          </cell>
        </row>
        <row r="79">
          <cell r="A79" t="str">
            <v>223025</v>
          </cell>
        </row>
        <row r="80">
          <cell r="A80" t="str">
            <v>223030</v>
          </cell>
        </row>
        <row r="81">
          <cell r="A81" t="str">
            <v>223035</v>
          </cell>
        </row>
        <row r="82">
          <cell r="A82" t="str">
            <v>245001</v>
          </cell>
        </row>
        <row r="83">
          <cell r="A83" t="str">
            <v>290529</v>
          </cell>
        </row>
        <row r="84">
          <cell r="A84" t="str">
            <v>290530</v>
          </cell>
        </row>
        <row r="85">
          <cell r="A85" t="str">
            <v>318305</v>
          </cell>
        </row>
        <row r="86">
          <cell r="A86" t="str">
            <v>330103</v>
          </cell>
        </row>
        <row r="87">
          <cell r="A87" t="str">
            <v>411303</v>
          </cell>
        </row>
        <row r="88">
          <cell r="A88" t="str">
            <v>411305</v>
          </cell>
        </row>
        <row r="89">
          <cell r="A89" t="str">
            <v>411306</v>
          </cell>
        </row>
        <row r="90">
          <cell r="A90" t="str">
            <v>420362</v>
          </cell>
        </row>
        <row r="91">
          <cell r="A91" t="str">
            <v>420363</v>
          </cell>
        </row>
        <row r="92">
          <cell r="A92" t="str">
            <v>420415</v>
          </cell>
        </row>
        <row r="93">
          <cell r="A93" t="str">
            <v>420445</v>
          </cell>
        </row>
        <row r="94">
          <cell r="A94" t="str">
            <v>428345</v>
          </cell>
        </row>
        <row r="95">
          <cell r="A95" t="str">
            <v>428395</v>
          </cell>
        </row>
        <row r="96">
          <cell r="A96" t="str">
            <v>428396</v>
          </cell>
        </row>
        <row r="97">
          <cell r="A97" t="str">
            <v>428595</v>
          </cell>
        </row>
        <row r="98">
          <cell r="A98" t="str">
            <v>529150</v>
          </cell>
        </row>
        <row r="99">
          <cell r="A99" t="str">
            <v>529151</v>
          </cell>
        </row>
        <row r="100">
          <cell r="A100" t="str">
            <v>529152</v>
          </cell>
        </row>
        <row r="101">
          <cell r="A101" t="str">
            <v>641312</v>
          </cell>
        </row>
        <row r="102">
          <cell r="A102" t="str">
            <v>717111</v>
          </cell>
        </row>
        <row r="103">
          <cell r="A103" t="str">
            <v>718505</v>
          </cell>
        </row>
        <row r="104">
          <cell r="A104" t="str">
            <v>721118</v>
          </cell>
        </row>
        <row r="105">
          <cell r="A105" t="str">
            <v>721121</v>
          </cell>
        </row>
        <row r="106">
          <cell r="A106" t="str">
            <v>721125</v>
          </cell>
        </row>
        <row r="107">
          <cell r="A107" t="str">
            <v>721127</v>
          </cell>
        </row>
        <row r="108">
          <cell r="A108" t="str">
            <v>722304</v>
          </cell>
        </row>
        <row r="109">
          <cell r="A109" t="str">
            <v>732100</v>
          </cell>
        </row>
        <row r="110">
          <cell r="A110" t="str">
            <v>732102</v>
          </cell>
        </row>
        <row r="111">
          <cell r="A111" t="str">
            <v>747454</v>
          </cell>
        </row>
        <row r="112">
          <cell r="A112" t="str">
            <v>748028</v>
          </cell>
        </row>
        <row r="113">
          <cell r="A113" t="str">
            <v>999999</v>
          </cell>
        </row>
      </sheetData>
      <sheetData sheetId="5" refreshError="1">
        <row r="2">
          <cell r="A2" t="str">
            <v>-</v>
          </cell>
        </row>
        <row r="3">
          <cell r="A3" t="str">
            <v>RS49128</v>
          </cell>
        </row>
        <row r="4">
          <cell r="A4" t="str">
            <v>RS49130</v>
          </cell>
        </row>
        <row r="5">
          <cell r="A5" t="str">
            <v>RS49132</v>
          </cell>
        </row>
        <row r="6">
          <cell r="A6" t="str">
            <v>RS49135</v>
          </cell>
        </row>
        <row r="7">
          <cell r="A7" t="str">
            <v>RS49136</v>
          </cell>
        </row>
        <row r="8">
          <cell r="A8" t="str">
            <v>RS49168</v>
          </cell>
        </row>
        <row r="9">
          <cell r="A9" t="str">
            <v>RS49169</v>
          </cell>
        </row>
        <row r="10">
          <cell r="A10" t="str">
            <v>RS49170</v>
          </cell>
        </row>
        <row r="11">
          <cell r="A11" t="str">
            <v>RS49701</v>
          </cell>
        </row>
        <row r="12">
          <cell r="A12" t="str">
            <v>RS49702</v>
          </cell>
        </row>
        <row r="13">
          <cell r="A13" t="str">
            <v>RS49703</v>
          </cell>
        </row>
        <row r="14">
          <cell r="A14" t="str">
            <v>RS49705</v>
          </cell>
        </row>
        <row r="15">
          <cell r="A15" t="str">
            <v>RS49706</v>
          </cell>
        </row>
        <row r="16">
          <cell r="A16" t="str">
            <v>RS49720</v>
          </cell>
        </row>
        <row r="17">
          <cell r="A17" t="str">
            <v>RS49722</v>
          </cell>
        </row>
        <row r="18">
          <cell r="A18" t="str">
            <v>RS49725</v>
          </cell>
        </row>
        <row r="19">
          <cell r="A19" t="str">
            <v>RS49727</v>
          </cell>
        </row>
        <row r="20">
          <cell r="A20" t="str">
            <v>RS49728</v>
          </cell>
        </row>
        <row r="21">
          <cell r="A21" t="str">
            <v>RS49729</v>
          </cell>
        </row>
        <row r="22">
          <cell r="A22" t="str">
            <v>RS49731</v>
          </cell>
        </row>
        <row r="23">
          <cell r="A23" t="str">
            <v>RS49737</v>
          </cell>
        </row>
        <row r="24">
          <cell r="A24" t="str">
            <v>RS49739</v>
          </cell>
        </row>
        <row r="25">
          <cell r="A25" t="str">
            <v>RS49742</v>
          </cell>
        </row>
        <row r="26">
          <cell r="A26" t="str">
            <v>RS49747</v>
          </cell>
        </row>
      </sheetData>
      <sheetData sheetId="6" refreshError="1"/>
      <sheetData sheetId="7" refreshError="1">
        <row r="2">
          <cell r="A2" t="str">
            <v>1</v>
          </cell>
        </row>
        <row r="3">
          <cell r="A3" t="str">
            <v>2</v>
          </cell>
        </row>
        <row r="4">
          <cell r="A4" t="str">
            <v>3</v>
          </cell>
        </row>
        <row r="5">
          <cell r="A5" t="str">
            <v>4</v>
          </cell>
        </row>
        <row r="6">
          <cell r="A6" t="str">
            <v>5</v>
          </cell>
        </row>
        <row r="7">
          <cell r="A7" t="str">
            <v>6</v>
          </cell>
        </row>
        <row r="8">
          <cell r="A8" t="str">
            <v>9</v>
          </cell>
        </row>
        <row r="9">
          <cell r="A9" t="str">
            <v>1-3</v>
          </cell>
        </row>
        <row r="10">
          <cell r="A10" t="str">
            <v>4-6</v>
          </cell>
        </row>
        <row r="11">
          <cell r="A11" t="str">
            <v>1-4</v>
          </cell>
        </row>
        <row r="12">
          <cell r="A12" t="str">
            <v>1-6</v>
          </cell>
        </row>
        <row r="13">
          <cell r="A13" t="str">
            <v>1,2,4,&amp;6</v>
          </cell>
        </row>
        <row r="14">
          <cell r="A14" t="str">
            <v>1-5</v>
          </cell>
        </row>
        <row r="15">
          <cell r="A15" t="str">
            <v>5-6</v>
          </cell>
        </row>
        <row r="16">
          <cell r="A16" t="str">
            <v>1,6</v>
          </cell>
        </row>
        <row r="17">
          <cell r="A17" t="str">
            <v>1-6,9</v>
          </cell>
        </row>
        <row r="18">
          <cell r="A18" t="str">
            <v>1-3,5-6</v>
          </cell>
        </row>
      </sheetData>
      <sheetData sheetId="8" refreshError="1"/>
      <sheetData sheetId="9" refreshError="1">
        <row r="2">
          <cell r="A2" t="str">
            <v>2</v>
          </cell>
        </row>
        <row r="3">
          <cell r="A3" t="str">
            <v>3</v>
          </cell>
        </row>
        <row r="4">
          <cell r="A4" t="str">
            <v>4</v>
          </cell>
        </row>
        <row r="5">
          <cell r="A5" t="str">
            <v>5</v>
          </cell>
        </row>
        <row r="6">
          <cell r="A6" t="str">
            <v>6</v>
          </cell>
        </row>
        <row r="7">
          <cell r="A7" t="str">
            <v>2-4</v>
          </cell>
        </row>
        <row r="8">
          <cell r="A8" t="str">
            <v>5-6</v>
          </cell>
        </row>
        <row r="9">
          <cell r="A9" t="str">
            <v>2-3</v>
          </cell>
        </row>
        <row r="10">
          <cell r="A10" t="str">
            <v>1-4</v>
          </cell>
        </row>
        <row r="11">
          <cell r="A11" t="str">
            <v>2-6</v>
          </cell>
        </row>
        <row r="12">
          <cell r="A12" t="str">
            <v>4-6</v>
          </cell>
        </row>
        <row r="13">
          <cell r="A13" t="str">
            <v>1-6</v>
          </cell>
        </row>
        <row r="14">
          <cell r="A14" t="str">
            <v>1-6,9</v>
          </cell>
        </row>
        <row r="15">
          <cell r="A15" t="str">
            <v>2-3,5-6</v>
          </cell>
        </row>
      </sheetData>
      <sheetData sheetId="10" refreshError="1"/>
      <sheetData sheetId="11" refreshError="1">
        <row r="2">
          <cell r="A2" t="str">
            <v>1.1.11</v>
          </cell>
        </row>
        <row r="3">
          <cell r="A3" t="str">
            <v>1.1.13</v>
          </cell>
        </row>
        <row r="4">
          <cell r="A4" t="str">
            <v>1.1.22</v>
          </cell>
        </row>
        <row r="5">
          <cell r="A5" t="str">
            <v>1.1.3.1</v>
          </cell>
        </row>
        <row r="6">
          <cell r="A6" t="str">
            <v>1.1.3.2.1</v>
          </cell>
        </row>
        <row r="7">
          <cell r="A7" t="str">
            <v>1.1.3.2.2</v>
          </cell>
        </row>
        <row r="8">
          <cell r="A8" t="str">
            <v>1.1.5</v>
          </cell>
        </row>
        <row r="9">
          <cell r="A9" t="str">
            <v>1.1.7</v>
          </cell>
        </row>
        <row r="10">
          <cell r="A10" t="str">
            <v>1.2.12</v>
          </cell>
        </row>
        <row r="11">
          <cell r="A11" t="str">
            <v>1.2.12R</v>
          </cell>
        </row>
        <row r="12">
          <cell r="A12" t="str">
            <v>1.2.17</v>
          </cell>
        </row>
        <row r="13">
          <cell r="A13" t="str">
            <v>1.2.17R</v>
          </cell>
        </row>
        <row r="14">
          <cell r="A14" t="str">
            <v>1.2.29</v>
          </cell>
        </row>
        <row r="15">
          <cell r="A15" t="str">
            <v>1.2.29R</v>
          </cell>
        </row>
        <row r="16">
          <cell r="A16" t="str">
            <v>1.2.31</v>
          </cell>
        </row>
        <row r="17">
          <cell r="A17" t="str">
            <v>1.2.31R</v>
          </cell>
        </row>
        <row r="18">
          <cell r="A18" t="str">
            <v>1.2.38</v>
          </cell>
        </row>
        <row r="19">
          <cell r="A19" t="str">
            <v>1.2.38R</v>
          </cell>
        </row>
        <row r="20">
          <cell r="A20" t="str">
            <v>1.2.40</v>
          </cell>
        </row>
        <row r="21">
          <cell r="A21" t="str">
            <v>1.2.40R</v>
          </cell>
        </row>
        <row r="22">
          <cell r="A22" t="str">
            <v>1.3.14</v>
          </cell>
        </row>
        <row r="23">
          <cell r="A23" t="str">
            <v>1.3.3</v>
          </cell>
        </row>
        <row r="24">
          <cell r="A24" t="str">
            <v>1.3.4</v>
          </cell>
        </row>
        <row r="25">
          <cell r="A25" t="str">
            <v>1.3.5.1</v>
          </cell>
        </row>
        <row r="26">
          <cell r="A26" t="str">
            <v>1.3.5.2</v>
          </cell>
        </row>
        <row r="27">
          <cell r="A27" t="str">
            <v>1.3.7</v>
          </cell>
        </row>
        <row r="28">
          <cell r="A28" t="str">
            <v>2.1.3</v>
          </cell>
        </row>
        <row r="29">
          <cell r="A29" t="str">
            <v>2.1.5</v>
          </cell>
        </row>
        <row r="30">
          <cell r="A30" t="str">
            <v>2.2.14</v>
          </cell>
        </row>
        <row r="31">
          <cell r="A31" t="str">
            <v>2.2.16</v>
          </cell>
        </row>
        <row r="32">
          <cell r="A32" t="str">
            <v>2.2.17</v>
          </cell>
        </row>
        <row r="33">
          <cell r="A33" t="str">
            <v>2.2.18</v>
          </cell>
        </row>
        <row r="34">
          <cell r="A34" t="str">
            <v>2.2.19</v>
          </cell>
        </row>
        <row r="35">
          <cell r="A35" t="str">
            <v>2.2.21</v>
          </cell>
        </row>
        <row r="36">
          <cell r="A36" t="str">
            <v>2.2.3</v>
          </cell>
        </row>
        <row r="37">
          <cell r="A37" t="str">
            <v>2.2.5</v>
          </cell>
        </row>
        <row r="38">
          <cell r="A38" t="str">
            <v>2.2.8</v>
          </cell>
        </row>
        <row r="39">
          <cell r="A39" t="str">
            <v>2.4.13</v>
          </cell>
        </row>
        <row r="40">
          <cell r="A40" t="str">
            <v>2.4.13R</v>
          </cell>
        </row>
        <row r="41">
          <cell r="A41" t="str">
            <v>2.4.14</v>
          </cell>
        </row>
        <row r="42">
          <cell r="A42" t="str">
            <v>2.4.14R</v>
          </cell>
        </row>
        <row r="43">
          <cell r="A43" t="str">
            <v>2.4.5</v>
          </cell>
        </row>
        <row r="44">
          <cell r="A44" t="str">
            <v>2.4.5R</v>
          </cell>
        </row>
        <row r="45">
          <cell r="A45" t="str">
            <v>4.1.2</v>
          </cell>
        </row>
        <row r="46">
          <cell r="A46" t="str">
            <v>4.1.3</v>
          </cell>
        </row>
        <row r="47">
          <cell r="A47" t="str">
            <v>4.1.35</v>
          </cell>
        </row>
        <row r="48">
          <cell r="A48" t="str">
            <v>4.1.43</v>
          </cell>
        </row>
        <row r="49">
          <cell r="A49" t="str">
            <v>4.1.9</v>
          </cell>
        </row>
        <row r="50">
          <cell r="A50" t="str">
            <v>4.2.19</v>
          </cell>
        </row>
        <row r="51">
          <cell r="A51" t="str">
            <v>4.2.20</v>
          </cell>
        </row>
        <row r="52">
          <cell r="A52" t="str">
            <v>4.2.32</v>
          </cell>
        </row>
        <row r="53">
          <cell r="A53" t="str">
            <v>4.2.33</v>
          </cell>
        </row>
        <row r="54">
          <cell r="A54" t="str">
            <v>4.2.34</v>
          </cell>
        </row>
        <row r="55">
          <cell r="A55" t="str">
            <v>4.2.35</v>
          </cell>
        </row>
        <row r="56">
          <cell r="A56" t="str">
            <v>4.2.36</v>
          </cell>
        </row>
        <row r="57">
          <cell r="A57" t="str">
            <v>4.2.50</v>
          </cell>
        </row>
        <row r="58">
          <cell r="A58" t="str">
            <v>5.1.17</v>
          </cell>
        </row>
        <row r="59">
          <cell r="A59" t="str">
            <v>5.1.18</v>
          </cell>
        </row>
        <row r="60">
          <cell r="A60" t="str">
            <v>5.1.5.1</v>
          </cell>
        </row>
        <row r="61">
          <cell r="A61" t="str">
            <v>5.1.8</v>
          </cell>
        </row>
        <row r="62">
          <cell r="A62" t="str">
            <v>5.2.1</v>
          </cell>
        </row>
        <row r="63">
          <cell r="A63" t="str">
            <v>5.2.12</v>
          </cell>
        </row>
        <row r="64">
          <cell r="A64" t="str">
            <v>5.2.15.1</v>
          </cell>
        </row>
        <row r="65">
          <cell r="A65" t="str">
            <v>5.2.15.2</v>
          </cell>
        </row>
        <row r="66">
          <cell r="A66" t="str">
            <v>5.2.2</v>
          </cell>
        </row>
        <row r="67">
          <cell r="A67" t="str">
            <v>5.2.8</v>
          </cell>
        </row>
        <row r="68">
          <cell r="A68" t="str">
            <v>6.1.10</v>
          </cell>
        </row>
        <row r="69">
          <cell r="A69" t="str">
            <v>6.1.10R</v>
          </cell>
        </row>
        <row r="70">
          <cell r="A70" t="str">
            <v>6.1.19</v>
          </cell>
        </row>
        <row r="71">
          <cell r="A71" t="str">
            <v>6.1.20</v>
          </cell>
        </row>
        <row r="72">
          <cell r="A72" t="str">
            <v>6.1.20R</v>
          </cell>
        </row>
        <row r="73">
          <cell r="A73" t="str">
            <v>6.1.22</v>
          </cell>
        </row>
        <row r="74">
          <cell r="A74" t="str">
            <v>6.1.22P</v>
          </cell>
        </row>
        <row r="75">
          <cell r="A75" t="str">
            <v>6.1.23</v>
          </cell>
        </row>
        <row r="76">
          <cell r="A76" t="str">
            <v>6.1.23P</v>
          </cell>
        </row>
        <row r="77">
          <cell r="A77" t="str">
            <v>6.1.5</v>
          </cell>
        </row>
        <row r="78">
          <cell r="A78" t="str">
            <v>6.1.5P</v>
          </cell>
        </row>
        <row r="79">
          <cell r="A79" t="str">
            <v>6.1.5PR</v>
          </cell>
        </row>
        <row r="80">
          <cell r="A80" t="str">
            <v>6.1.5R</v>
          </cell>
        </row>
        <row r="81">
          <cell r="A81" t="str">
            <v>6.1.6</v>
          </cell>
        </row>
        <row r="82">
          <cell r="A82" t="str">
            <v>6.1.7</v>
          </cell>
        </row>
        <row r="83">
          <cell r="A83" t="str">
            <v>6.1.7R</v>
          </cell>
        </row>
        <row r="84">
          <cell r="A84" t="str">
            <v>6.1.32</v>
          </cell>
        </row>
        <row r="85">
          <cell r="A85" t="str">
            <v>6.1.33</v>
          </cell>
        </row>
        <row r="86">
          <cell r="A86" t="str">
            <v>6.1.33R</v>
          </cell>
        </row>
        <row r="87">
          <cell r="A87" t="str">
            <v>6.2.10</v>
          </cell>
        </row>
        <row r="88">
          <cell r="A88" t="str">
            <v>6.2.10R</v>
          </cell>
        </row>
        <row r="89">
          <cell r="A89" t="str">
            <v>6.2.2</v>
          </cell>
        </row>
        <row r="90">
          <cell r="A90" t="str">
            <v>6.2.3</v>
          </cell>
        </row>
        <row r="91">
          <cell r="A91" t="str">
            <v>6.2.3R</v>
          </cell>
        </row>
        <row r="92">
          <cell r="A92" t="str">
            <v>6.2.4</v>
          </cell>
        </row>
        <row r="93">
          <cell r="A93" t="str">
            <v>6.2.5</v>
          </cell>
        </row>
        <row r="94">
          <cell r="A94" t="str">
            <v>6.2.5R</v>
          </cell>
        </row>
        <row r="95">
          <cell r="A95" t="str">
            <v>6.2.9</v>
          </cell>
        </row>
        <row r="96">
          <cell r="A96" t="str">
            <v>7.1.2</v>
          </cell>
        </row>
        <row r="97">
          <cell r="A97" t="str">
            <v>7.1.7</v>
          </cell>
        </row>
        <row r="98">
          <cell r="A98" t="str">
            <v>7.1.8</v>
          </cell>
        </row>
        <row r="99">
          <cell r="A99" t="str">
            <v>7.1.9</v>
          </cell>
        </row>
        <row r="100">
          <cell r="A100" t="str">
            <v>7.2.3</v>
          </cell>
        </row>
        <row r="101">
          <cell r="A101" t="str">
            <v>7.2.4</v>
          </cell>
        </row>
        <row r="102">
          <cell r="A102" t="str">
            <v>7.2.7</v>
          </cell>
        </row>
        <row r="103">
          <cell r="A103" t="str">
            <v>7.2.7.1</v>
          </cell>
        </row>
        <row r="104">
          <cell r="A104" t="str">
            <v>7.2.8</v>
          </cell>
        </row>
        <row r="105">
          <cell r="A105" t="str">
            <v>7.2.8.1</v>
          </cell>
        </row>
        <row r="106">
          <cell r="A106" t="str">
            <v>88.1.1</v>
          </cell>
        </row>
        <row r="107">
          <cell r="A107" t="str">
            <v>88.1.10</v>
          </cell>
        </row>
        <row r="108">
          <cell r="A108" t="str">
            <v>88.1.2</v>
          </cell>
        </row>
        <row r="109">
          <cell r="A109" t="str">
            <v>88.1.3</v>
          </cell>
        </row>
        <row r="110">
          <cell r="A110" t="str">
            <v>88.1.4</v>
          </cell>
        </row>
        <row r="111">
          <cell r="A111" t="str">
            <v>88.1.5</v>
          </cell>
        </row>
        <row r="112">
          <cell r="A112" t="str">
            <v>88.1.6</v>
          </cell>
        </row>
        <row r="113">
          <cell r="A113" t="str">
            <v>88.1.7</v>
          </cell>
        </row>
        <row r="114">
          <cell r="A114" t="str">
            <v>88.1.8</v>
          </cell>
        </row>
        <row r="115">
          <cell r="A115" t="str">
            <v>88.1.9</v>
          </cell>
        </row>
        <row r="116">
          <cell r="A116" t="str">
            <v>88.7.1</v>
          </cell>
        </row>
        <row r="117">
          <cell r="A117" t="str">
            <v>88.7.10</v>
          </cell>
        </row>
        <row r="118">
          <cell r="A118" t="str">
            <v>88.7.11</v>
          </cell>
        </row>
        <row r="119">
          <cell r="A119" t="str">
            <v>88.7.12</v>
          </cell>
        </row>
        <row r="120">
          <cell r="A120" t="str">
            <v>88.7.2</v>
          </cell>
        </row>
        <row r="121">
          <cell r="A121" t="str">
            <v>88.7.3</v>
          </cell>
        </row>
        <row r="122">
          <cell r="A122" t="str">
            <v>88.7.4</v>
          </cell>
        </row>
        <row r="123">
          <cell r="A123" t="str">
            <v>88.7.5</v>
          </cell>
        </row>
        <row r="124">
          <cell r="A124" t="str">
            <v>88.7.6</v>
          </cell>
        </row>
        <row r="125">
          <cell r="A125" t="str">
            <v>88.7.7</v>
          </cell>
        </row>
        <row r="126">
          <cell r="A126" t="str">
            <v>88.7.8</v>
          </cell>
        </row>
        <row r="127">
          <cell r="A127" t="str">
            <v>88.7.9</v>
          </cell>
        </row>
        <row r="128">
          <cell r="A128" t="str">
            <v>9.1.12</v>
          </cell>
        </row>
        <row r="129">
          <cell r="A129" t="str">
            <v>9.1.12R</v>
          </cell>
        </row>
        <row r="130">
          <cell r="A130" t="str">
            <v>9.1.14</v>
          </cell>
        </row>
        <row r="131">
          <cell r="A131" t="str">
            <v>9.1.18</v>
          </cell>
        </row>
        <row r="132">
          <cell r="A132" t="str">
            <v>9.1.20</v>
          </cell>
        </row>
        <row r="133">
          <cell r="A133" t="str">
            <v>Manual</v>
          </cell>
        </row>
      </sheetData>
      <sheetData sheetId="12" refreshError="1">
        <row r="2">
          <cell r="A2" t="str">
            <v>C</v>
          </cell>
        </row>
        <row r="3">
          <cell r="A3" t="str">
            <v>-</v>
          </cell>
        </row>
        <row r="4">
          <cell r="A4" t="str">
            <v>D</v>
          </cell>
        </row>
      </sheetData>
      <sheetData sheetId="13" refreshError="1">
        <row r="2">
          <cell r="A2" t="str">
            <v>0</v>
          </cell>
        </row>
        <row r="3">
          <cell r="A3" t="str">
            <v>1</v>
          </cell>
        </row>
        <row r="4">
          <cell r="A4" t="str">
            <v>2</v>
          </cell>
        </row>
      </sheetData>
      <sheetData sheetId="14" refreshError="1">
        <row r="2">
          <cell r="A2" t="str">
            <v>MF</v>
          </cell>
        </row>
        <row r="3">
          <cell r="A3" t="str">
            <v>NA</v>
          </cell>
        </row>
        <row r="4">
          <cell r="A4" t="str">
            <v>SF</v>
          </cell>
        </row>
      </sheetData>
      <sheetData sheetId="15" refreshError="1">
        <row r="2">
          <cell r="A2" t="str">
            <v>B</v>
          </cell>
        </row>
        <row r="3">
          <cell r="A3" t="str">
            <v>N</v>
          </cell>
        </row>
        <row r="4">
          <cell r="A4" t="str">
            <v>Y</v>
          </cell>
        </row>
      </sheetData>
      <sheetData sheetId="16" refreshError="1">
        <row r="2">
          <cell r="A2" t="str">
            <v>B</v>
          </cell>
        </row>
        <row r="3">
          <cell r="A3" t="str">
            <v>N</v>
          </cell>
        </row>
        <row r="4">
          <cell r="A4" t="str">
            <v>Y</v>
          </cell>
        </row>
      </sheetData>
      <sheetData sheetId="17" refreshError="1">
        <row r="2">
          <cell r="A2" t="str">
            <v>N/A</v>
          </cell>
        </row>
        <row r="3">
          <cell r="A3" t="str">
            <v>-</v>
          </cell>
        </row>
        <row r="4">
          <cell r="A4" t="str">
            <v>Amortization Expense</v>
          </cell>
        </row>
        <row r="5">
          <cell r="A5" t="str">
            <v>Consolidation (C Flag, F Flag)</v>
          </cell>
        </row>
        <row r="6">
          <cell r="A6" t="str">
            <v>Derecognition</v>
          </cell>
        </row>
        <row r="7">
          <cell r="A7" t="str">
            <v>Interest Accrual (Record Interest Receivable / Payable)</v>
          </cell>
        </row>
        <row r="8">
          <cell r="A8" t="str">
            <v>Interest Accrual Reversal (Record Cash Paid / Received)</v>
          </cell>
        </row>
        <row r="9">
          <cell r="A9" t="str">
            <v>LOCOM (Current Period LOCOM Expense)</v>
          </cell>
        </row>
        <row r="10">
          <cell r="A10" t="str">
            <v>LOCOM (Reversal of Prior Period LOCOM)</v>
          </cell>
        </row>
        <row r="11">
          <cell r="A11" t="str">
            <v>Manual Adjustment</v>
          </cell>
        </row>
        <row r="12">
          <cell r="A12" t="str">
            <v>MTM (Unrealized Gain/Loss Current Period)</v>
          </cell>
        </row>
        <row r="13">
          <cell r="A13" t="str">
            <v>MTM (Unrealized Gain/Loss Reversal)</v>
          </cell>
        </row>
        <row r="14">
          <cell r="A14" t="str">
            <v>Non Accrual Reversal (Write-off Interest Balances)</v>
          </cell>
        </row>
        <row r="15">
          <cell r="A15" t="str">
            <v>Purchases after Derecognition</v>
          </cell>
        </row>
        <row r="16">
          <cell r="A16" t="str">
            <v>Purchases during Consolidation</v>
          </cell>
        </row>
        <row r="17">
          <cell r="A17" t="str">
            <v>Sales after Derecognition</v>
          </cell>
        </row>
        <row r="18">
          <cell r="A18" t="str">
            <v>Sales during Consolidation</v>
          </cell>
        </row>
        <row r="19">
          <cell r="A19" t="str">
            <v>Secured Borrowing (Consolidation S Flag)</v>
          </cell>
        </row>
        <row r="20">
          <cell r="A20" t="str">
            <v>UPB Paydown</v>
          </cell>
        </row>
      </sheetData>
      <sheetData sheetId="18" refreshError="1">
        <row r="2">
          <cell r="A2" t="str">
            <v>BS</v>
          </cell>
        </row>
        <row r="3">
          <cell r="A3" t="str">
            <v>-</v>
          </cell>
        </row>
        <row r="4">
          <cell r="A4" t="str">
            <v>IS</v>
          </cell>
        </row>
      </sheetData>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K"/>
      <sheetName val="SQL and Results"/>
      <sheetName val="Manual Adjustments"/>
      <sheetName val="Allowable Value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Appendix C - AccountCodes"/>
      <sheetName val="acc breakout"/>
      <sheetName val="References"/>
    </sheetNames>
    <sheetDataSet>
      <sheetData sheetId="0"/>
      <sheetData sheetId="1" refreshError="1">
        <row r="5">
          <cell r="A5" t="str">
            <v>110001</v>
          </cell>
          <cell r="B5">
            <v>-320004925.92000002</v>
          </cell>
          <cell r="C5">
            <v>0</v>
          </cell>
          <cell r="D5">
            <v>583154693.28999996</v>
          </cell>
          <cell r="E5">
            <v>-903159619.21000004</v>
          </cell>
        </row>
        <row r="6">
          <cell r="A6" t="str">
            <v>110003</v>
          </cell>
          <cell r="B6">
            <v>1237410.5</v>
          </cell>
          <cell r="C6">
            <v>0</v>
          </cell>
          <cell r="D6">
            <v>0</v>
          </cell>
          <cell r="E6">
            <v>1237410.5</v>
          </cell>
        </row>
        <row r="7">
          <cell r="A7" t="str">
            <v>110011</v>
          </cell>
          <cell r="B7">
            <v>-14117.35</v>
          </cell>
          <cell r="C7">
            <v>0</v>
          </cell>
          <cell r="D7">
            <v>0</v>
          </cell>
          <cell r="E7">
            <v>-14117.35</v>
          </cell>
        </row>
        <row r="8">
          <cell r="A8" t="str">
            <v>112001</v>
          </cell>
          <cell r="B8">
            <v>45333305421.029999</v>
          </cell>
          <cell r="C8">
            <v>-20920218150.869999</v>
          </cell>
          <cell r="D8">
            <v>143532208261.92001</v>
          </cell>
          <cell r="E8">
            <v>-77278684690.02002</v>
          </cell>
        </row>
        <row r="9">
          <cell r="A9" t="str">
            <v>112002</v>
          </cell>
          <cell r="B9">
            <v>1633373</v>
          </cell>
          <cell r="C9">
            <v>0</v>
          </cell>
          <cell r="D9">
            <v>0</v>
          </cell>
          <cell r="E9">
            <v>1633373</v>
          </cell>
        </row>
        <row r="10">
          <cell r="A10" t="str">
            <v>112003</v>
          </cell>
          <cell r="B10">
            <v>3971287.13</v>
          </cell>
          <cell r="C10">
            <v>0</v>
          </cell>
          <cell r="D10">
            <v>0</v>
          </cell>
          <cell r="E10">
            <v>3971287.13</v>
          </cell>
        </row>
        <row r="11">
          <cell r="A11" t="str">
            <v>112005</v>
          </cell>
          <cell r="B11">
            <v>-9030811</v>
          </cell>
          <cell r="C11">
            <v>0</v>
          </cell>
          <cell r="D11">
            <v>0</v>
          </cell>
          <cell r="E11">
            <v>-9030811</v>
          </cell>
        </row>
        <row r="12">
          <cell r="A12" t="str">
            <v>112011</v>
          </cell>
          <cell r="B12">
            <v>-17216305.609999999</v>
          </cell>
          <cell r="C12">
            <v>0</v>
          </cell>
          <cell r="D12">
            <v>28209028.120000001</v>
          </cell>
          <cell r="E12">
            <v>-45425333.730000004</v>
          </cell>
        </row>
        <row r="13">
          <cell r="A13" t="str">
            <v>112101</v>
          </cell>
          <cell r="B13">
            <v>-26097889.640000001</v>
          </cell>
          <cell r="C13">
            <v>0</v>
          </cell>
          <cell r="D13">
            <v>0</v>
          </cell>
          <cell r="E13">
            <v>-26097889.640000001</v>
          </cell>
        </row>
        <row r="14">
          <cell r="A14" t="str">
            <v>112851</v>
          </cell>
          <cell r="B14">
            <v>-8446490206.2299995</v>
          </cell>
          <cell r="C14">
            <v>0</v>
          </cell>
          <cell r="D14">
            <v>0</v>
          </cell>
          <cell r="E14">
            <v>-8446490206.2299995</v>
          </cell>
        </row>
        <row r="15">
          <cell r="A15" t="str">
            <v>112852</v>
          </cell>
          <cell r="B15">
            <v>730546000</v>
          </cell>
          <cell r="C15">
            <v>0</v>
          </cell>
          <cell r="D15">
            <v>0</v>
          </cell>
          <cell r="E15">
            <v>730546000</v>
          </cell>
        </row>
        <row r="16">
          <cell r="A16" t="str">
            <v>113001</v>
          </cell>
          <cell r="B16">
            <v>3104097.73</v>
          </cell>
          <cell r="C16">
            <v>0</v>
          </cell>
          <cell r="D16">
            <v>123827.29</v>
          </cell>
          <cell r="E16">
            <v>2980270.44</v>
          </cell>
        </row>
        <row r="17">
          <cell r="A17" t="str">
            <v>113101</v>
          </cell>
          <cell r="B17">
            <v>-20068565.899999999</v>
          </cell>
          <cell r="C17">
            <v>0</v>
          </cell>
          <cell r="D17">
            <v>0</v>
          </cell>
          <cell r="E17">
            <v>-20068565.899999999</v>
          </cell>
        </row>
        <row r="18">
          <cell r="A18" t="str">
            <v>114001</v>
          </cell>
          <cell r="B18">
            <v>4530730410.6199999</v>
          </cell>
          <cell r="C18">
            <v>0</v>
          </cell>
          <cell r="D18">
            <v>8333865149.79</v>
          </cell>
          <cell r="E18">
            <v>-3803134739.1700001</v>
          </cell>
        </row>
        <row r="19">
          <cell r="A19" t="str">
            <v>114004</v>
          </cell>
          <cell r="B19">
            <v>-250013905.96000001</v>
          </cell>
          <cell r="C19">
            <v>0</v>
          </cell>
          <cell r="D19">
            <v>1606692.78</v>
          </cell>
          <cell r="E19">
            <v>-251620598.74000001</v>
          </cell>
        </row>
        <row r="20">
          <cell r="A20" t="str">
            <v>114101</v>
          </cell>
          <cell r="B20">
            <v>0.03</v>
          </cell>
          <cell r="C20">
            <v>0</v>
          </cell>
          <cell r="D20">
            <v>0</v>
          </cell>
          <cell r="E20">
            <v>0.03</v>
          </cell>
        </row>
        <row r="21">
          <cell r="A21" t="str">
            <v>114102</v>
          </cell>
          <cell r="B21">
            <v>-135342316.80000001</v>
          </cell>
          <cell r="C21">
            <v>0</v>
          </cell>
          <cell r="D21">
            <v>0</v>
          </cell>
          <cell r="E21">
            <v>-135342316.80000001</v>
          </cell>
        </row>
        <row r="22">
          <cell r="A22" t="str">
            <v>114103</v>
          </cell>
          <cell r="B22">
            <v>0</v>
          </cell>
          <cell r="C22">
            <v>0</v>
          </cell>
          <cell r="D22">
            <v>0</v>
          </cell>
          <cell r="E22">
            <v>0</v>
          </cell>
        </row>
        <row r="23">
          <cell r="A23" t="str">
            <v>115001</v>
          </cell>
          <cell r="B23">
            <v>-137597390.34999999</v>
          </cell>
          <cell r="C23">
            <v>0</v>
          </cell>
          <cell r="D23">
            <v>61060305.32</v>
          </cell>
          <cell r="E23">
            <v>-198657695.66999999</v>
          </cell>
        </row>
        <row r="24">
          <cell r="A24" t="str">
            <v>115501</v>
          </cell>
          <cell r="B24">
            <v>-5690356.1799999997</v>
          </cell>
          <cell r="C24">
            <v>0</v>
          </cell>
          <cell r="D24">
            <v>1915270.81</v>
          </cell>
          <cell r="E24">
            <v>-7605626.9900000002</v>
          </cell>
        </row>
        <row r="25">
          <cell r="A25" t="str">
            <v>115601</v>
          </cell>
          <cell r="B25">
            <v>-149003351.68000001</v>
          </cell>
          <cell r="C25">
            <v>0</v>
          </cell>
          <cell r="D25">
            <v>0</v>
          </cell>
          <cell r="E25">
            <v>-149003351.6800000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Summary"/>
      <sheetName val="Estimated SP Sizes"/>
      <sheetName val="Rating Agency Feedback"/>
      <sheetName val="levels"/>
      <sheetName val="Collateral Summary"/>
      <sheetName val="Repline"/>
      <sheetName val="1ML"/>
      <sheetName val="Libor"/>
      <sheetName val="TS1- No MI"/>
      <sheetName val="TS2 - MGIC MI"/>
      <sheetName val="TS3- Radian MI"/>
      <sheetName val="TS4 - revised penalty"/>
      <sheetName val="TS6 - 50 bps Servicing"/>
      <sheetName val="TS"/>
      <sheetName val="Px Cashflow QC"/>
      <sheetName val="NIM Cashflow QC"/>
      <sheetName val="GOS Cashflow QC"/>
      <sheetName val="AvailFund"/>
      <sheetName val="1mlcap"/>
      <sheetName val="factor"/>
      <sheetName val="TS7"/>
      <sheetName val="TS8"/>
      <sheetName val="Deal Assumptions"/>
      <sheetName val="Replines"/>
      <sheetName val="Static Libor"/>
    </sheetNames>
    <sheetDataSet>
      <sheetData sheetId="0" refreshError="1">
        <row r="2">
          <cell r="B2" t="str">
            <v>OOMC052003 Bi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row r="14">
          <cell r="A14">
            <v>1</v>
          </cell>
          <cell r="B14">
            <v>37827</v>
          </cell>
          <cell r="C14">
            <v>6.4267859999999999</v>
          </cell>
          <cell r="D14">
            <v>0</v>
          </cell>
        </row>
        <row r="15">
          <cell r="A15">
            <v>2</v>
          </cell>
          <cell r="B15">
            <v>37858</v>
          </cell>
          <cell r="C15">
            <v>6.2183107889762921</v>
          </cell>
          <cell r="D15">
            <v>0</v>
          </cell>
        </row>
        <row r="16">
          <cell r="A16">
            <v>3</v>
          </cell>
          <cell r="B16">
            <v>37889</v>
          </cell>
          <cell r="C16">
            <v>6.2172209975732651</v>
          </cell>
          <cell r="D16">
            <v>0</v>
          </cell>
        </row>
        <row r="17">
          <cell r="A17">
            <v>4</v>
          </cell>
          <cell r="B17">
            <v>37919</v>
          </cell>
          <cell r="C17">
            <v>6.4234114469221213</v>
          </cell>
          <cell r="D17">
            <v>0</v>
          </cell>
        </row>
        <row r="18">
          <cell r="A18">
            <v>5</v>
          </cell>
          <cell r="B18">
            <v>37950</v>
          </cell>
          <cell r="C18">
            <v>6.2152654165016505</v>
          </cell>
          <cell r="D18">
            <v>0</v>
          </cell>
        </row>
        <row r="19">
          <cell r="A19">
            <v>6</v>
          </cell>
          <cell r="B19">
            <v>37980</v>
          </cell>
          <cell r="C19">
            <v>6.4215536911841937</v>
          </cell>
          <cell r="D19">
            <v>0</v>
          </cell>
        </row>
        <row r="20">
          <cell r="A20">
            <v>7</v>
          </cell>
          <cell r="B20">
            <v>38011</v>
          </cell>
          <cell r="C20">
            <v>6.2142761240657016</v>
          </cell>
          <cell r="D20">
            <v>0</v>
          </cell>
        </row>
        <row r="21">
          <cell r="A21">
            <v>8</v>
          </cell>
          <cell r="B21">
            <v>38042</v>
          </cell>
          <cell r="C21">
            <v>6.213585780197981</v>
          </cell>
          <cell r="D21">
            <v>0</v>
          </cell>
        </row>
        <row r="22">
          <cell r="A22">
            <v>9</v>
          </cell>
          <cell r="B22">
            <v>38071</v>
          </cell>
          <cell r="C22">
            <v>6.6414685643263711</v>
          </cell>
          <cell r="D22">
            <v>0</v>
          </cell>
        </row>
        <row r="23">
          <cell r="A23">
            <v>10</v>
          </cell>
          <cell r="B23">
            <v>38102</v>
          </cell>
          <cell r="C23">
            <v>6.2124821329737889</v>
          </cell>
          <cell r="D23">
            <v>0</v>
          </cell>
        </row>
        <row r="24">
          <cell r="A24">
            <v>11</v>
          </cell>
          <cell r="B24">
            <v>38132</v>
          </cell>
          <cell r="C24">
            <v>6.3191444558437366</v>
          </cell>
          <cell r="D24">
            <v>0</v>
          </cell>
        </row>
        <row r="25">
          <cell r="A25">
            <v>12</v>
          </cell>
          <cell r="B25">
            <v>38163</v>
          </cell>
          <cell r="C25">
            <v>6.1148934379201689</v>
          </cell>
          <cell r="D25">
            <v>0</v>
          </cell>
        </row>
        <row r="26">
          <cell r="A26">
            <v>13</v>
          </cell>
          <cell r="B26">
            <v>38193</v>
          </cell>
          <cell r="C26">
            <v>6.3183011433268792</v>
          </cell>
          <cell r="D26">
            <v>0</v>
          </cell>
        </row>
        <row r="27">
          <cell r="A27">
            <v>14</v>
          </cell>
          <cell r="B27">
            <v>38224</v>
          </cell>
          <cell r="C27">
            <v>6.1140757330391367</v>
          </cell>
          <cell r="D27">
            <v>0</v>
          </cell>
        </row>
        <row r="28">
          <cell r="A28">
            <v>15</v>
          </cell>
          <cell r="B28">
            <v>38255</v>
          </cell>
          <cell r="C28">
            <v>6.1136657070471427</v>
          </cell>
          <cell r="D28">
            <v>0</v>
          </cell>
        </row>
        <row r="29">
          <cell r="A29">
            <v>16</v>
          </cell>
          <cell r="B29">
            <v>38285</v>
          </cell>
          <cell r="C29">
            <v>6.3170301136598033</v>
          </cell>
          <cell r="D29">
            <v>0</v>
          </cell>
        </row>
        <row r="30">
          <cell r="A30">
            <v>17</v>
          </cell>
          <cell r="B30">
            <v>38316</v>
          </cell>
          <cell r="C30">
            <v>6.1128434360739909</v>
          </cell>
          <cell r="D30">
            <v>0</v>
          </cell>
        </row>
        <row r="31">
          <cell r="A31">
            <v>18</v>
          </cell>
          <cell r="B31">
            <v>38346</v>
          </cell>
          <cell r="C31">
            <v>6.3161789180204346</v>
          </cell>
          <cell r="D31">
            <v>0</v>
          </cell>
        </row>
        <row r="32">
          <cell r="A32">
            <v>19</v>
          </cell>
          <cell r="B32">
            <v>38377</v>
          </cell>
          <cell r="C32">
            <v>6.1120182170783375</v>
          </cell>
          <cell r="D32">
            <v>0</v>
          </cell>
        </row>
        <row r="33">
          <cell r="A33">
            <v>20</v>
          </cell>
          <cell r="B33">
            <v>38408</v>
          </cell>
          <cell r="C33">
            <v>6.1116045448214944</v>
          </cell>
          <cell r="D33">
            <v>0</v>
          </cell>
        </row>
        <row r="34">
          <cell r="A34">
            <v>21</v>
          </cell>
          <cell r="B34">
            <v>38436</v>
          </cell>
          <cell r="C34">
            <v>6.7659606101766538</v>
          </cell>
          <cell r="D34">
            <v>0</v>
          </cell>
        </row>
        <row r="35">
          <cell r="A35">
            <v>22</v>
          </cell>
          <cell r="B35">
            <v>38467</v>
          </cell>
          <cell r="C35">
            <v>6.1107751622471778</v>
          </cell>
          <cell r="D35">
            <v>0</v>
          </cell>
        </row>
        <row r="36">
          <cell r="A36">
            <v>23</v>
          </cell>
          <cell r="B36">
            <v>38497</v>
          </cell>
          <cell r="C36">
            <v>6.3140381198728903</v>
          </cell>
          <cell r="D36">
            <v>0</v>
          </cell>
        </row>
        <row r="37">
          <cell r="A37">
            <v>24</v>
          </cell>
          <cell r="B37">
            <v>38528</v>
          </cell>
          <cell r="C37">
            <v>6.109943174852301</v>
          </cell>
          <cell r="D37">
            <v>0</v>
          </cell>
        </row>
        <row r="38">
          <cell r="A38">
            <v>25</v>
          </cell>
          <cell r="B38">
            <v>38558</v>
          </cell>
          <cell r="C38">
            <v>6.7270314164765495</v>
          </cell>
          <cell r="D38">
            <v>0</v>
          </cell>
        </row>
        <row r="39">
          <cell r="A39">
            <v>26</v>
          </cell>
          <cell r="B39">
            <v>38589</v>
          </cell>
          <cell r="C39">
            <v>6.5082947069494566</v>
          </cell>
          <cell r="D39">
            <v>0</v>
          </cell>
        </row>
        <row r="40">
          <cell r="A40">
            <v>27</v>
          </cell>
          <cell r="B40">
            <v>38620</v>
          </cell>
          <cell r="C40">
            <v>6.5065564118203065</v>
          </cell>
          <cell r="D40">
            <v>0</v>
          </cell>
        </row>
        <row r="41">
          <cell r="A41">
            <v>28</v>
          </cell>
          <cell r="B41">
            <v>38650</v>
          </cell>
          <cell r="C41">
            <v>6.7216429736881436</v>
          </cell>
          <cell r="D41">
            <v>0</v>
          </cell>
        </row>
        <row r="42">
          <cell r="A42">
            <v>29</v>
          </cell>
          <cell r="B42">
            <v>38681</v>
          </cell>
          <cell r="C42">
            <v>6.5030726851023815</v>
          </cell>
          <cell r="D42">
            <v>0</v>
          </cell>
        </row>
        <row r="43">
          <cell r="A43">
            <v>30</v>
          </cell>
          <cell r="B43">
            <v>38711</v>
          </cell>
          <cell r="C43">
            <v>6.7180381959809203</v>
          </cell>
          <cell r="D43">
            <v>0</v>
          </cell>
        </row>
        <row r="44">
          <cell r="A44">
            <v>31</v>
          </cell>
          <cell r="B44">
            <v>38742</v>
          </cell>
          <cell r="C44">
            <v>6.2576441891297447</v>
          </cell>
          <cell r="D44">
            <v>0</v>
          </cell>
        </row>
        <row r="45">
          <cell r="A45">
            <v>32</v>
          </cell>
          <cell r="B45">
            <v>38773</v>
          </cell>
          <cell r="C45">
            <v>6.255894309802656</v>
          </cell>
          <cell r="D45">
            <v>0</v>
          </cell>
        </row>
        <row r="46">
          <cell r="A46">
            <v>33</v>
          </cell>
          <cell r="B46">
            <v>38801</v>
          </cell>
          <cell r="C46">
            <v>6.9242289584878307</v>
          </cell>
          <cell r="D46">
            <v>0</v>
          </cell>
        </row>
        <row r="47">
          <cell r="A47">
            <v>34</v>
          </cell>
          <cell r="B47">
            <v>38832</v>
          </cell>
          <cell r="C47">
            <v>6.2523882197541685</v>
          </cell>
          <cell r="D47">
            <v>0</v>
          </cell>
        </row>
        <row r="48">
          <cell r="A48">
            <v>35</v>
          </cell>
          <cell r="B48">
            <v>38862</v>
          </cell>
          <cell r="C48">
            <v>6.4589865613484845</v>
          </cell>
          <cell r="D48">
            <v>0</v>
          </cell>
        </row>
        <row r="49">
          <cell r="A49">
            <v>36</v>
          </cell>
          <cell r="B49">
            <v>38893</v>
          </cell>
          <cell r="C49">
            <v>6.2488740856155855</v>
          </cell>
          <cell r="D49">
            <v>0</v>
          </cell>
        </row>
        <row r="50">
          <cell r="A50">
            <v>37</v>
          </cell>
          <cell r="B50">
            <v>38923</v>
          </cell>
          <cell r="C50">
            <v>6.4965657869035871</v>
          </cell>
          <cell r="D50">
            <v>0</v>
          </cell>
        </row>
        <row r="51">
          <cell r="A51">
            <v>38</v>
          </cell>
          <cell r="B51">
            <v>38954</v>
          </cell>
          <cell r="C51">
            <v>6.2850964294646676</v>
          </cell>
          <cell r="D51">
            <v>0</v>
          </cell>
        </row>
        <row r="52">
          <cell r="A52">
            <v>39</v>
          </cell>
          <cell r="B52">
            <v>38985</v>
          </cell>
          <cell r="C52">
            <v>6.2831918802393067</v>
          </cell>
          <cell r="D52">
            <v>0</v>
          </cell>
        </row>
        <row r="53">
          <cell r="A53">
            <v>40</v>
          </cell>
          <cell r="B53">
            <v>39015</v>
          </cell>
          <cell r="C53">
            <v>6.4906616584480732</v>
          </cell>
          <cell r="D53">
            <v>0</v>
          </cell>
        </row>
        <row r="54">
          <cell r="A54">
            <v>41</v>
          </cell>
          <cell r="B54">
            <v>39046</v>
          </cell>
          <cell r="C54">
            <v>6.2793773866273481</v>
          </cell>
          <cell r="D54">
            <v>0</v>
          </cell>
        </row>
        <row r="55">
          <cell r="A55">
            <v>42</v>
          </cell>
          <cell r="B55">
            <v>39076</v>
          </cell>
          <cell r="C55">
            <v>6.4867164962995325</v>
          </cell>
          <cell r="D55">
            <v>0</v>
          </cell>
        </row>
        <row r="56">
          <cell r="A56">
            <v>43</v>
          </cell>
          <cell r="B56">
            <v>39107</v>
          </cell>
          <cell r="C56">
            <v>6.2755561789164016</v>
          </cell>
          <cell r="D56">
            <v>0</v>
          </cell>
        </row>
        <row r="57">
          <cell r="A57">
            <v>44</v>
          </cell>
          <cell r="B57">
            <v>39138</v>
          </cell>
          <cell r="C57">
            <v>6.2736432593819664</v>
          </cell>
          <cell r="D57">
            <v>0</v>
          </cell>
        </row>
        <row r="58">
          <cell r="A58">
            <v>45</v>
          </cell>
          <cell r="B58">
            <v>39166</v>
          </cell>
          <cell r="C58">
            <v>6.9436998394262472</v>
          </cell>
          <cell r="D58">
            <v>0</v>
          </cell>
        </row>
        <row r="59">
          <cell r="A59">
            <v>46</v>
          </cell>
          <cell r="B59">
            <v>39197</v>
          </cell>
          <cell r="C59">
            <v>6.2698131417029295</v>
          </cell>
          <cell r="D59">
            <v>0</v>
          </cell>
        </row>
        <row r="60">
          <cell r="A60">
            <v>47</v>
          </cell>
          <cell r="B60">
            <v>39227</v>
          </cell>
          <cell r="C60">
            <v>6.4768259151417134</v>
          </cell>
          <cell r="D60">
            <v>0</v>
          </cell>
        </row>
        <row r="61">
          <cell r="A61">
            <v>48</v>
          </cell>
          <cell r="B61">
            <v>39258</v>
          </cell>
          <cell r="C61">
            <v>6.2659777138296802</v>
          </cell>
          <cell r="D61">
            <v>0</v>
          </cell>
        </row>
        <row r="62">
          <cell r="A62">
            <v>49</v>
          </cell>
          <cell r="B62">
            <v>39288</v>
          </cell>
          <cell r="C62">
            <v>6.3228600997742248</v>
          </cell>
          <cell r="D62">
            <v>0</v>
          </cell>
        </row>
        <row r="63">
          <cell r="A63">
            <v>50</v>
          </cell>
          <cell r="B63">
            <v>39319</v>
          </cell>
          <cell r="C63">
            <v>6.1169762050027652</v>
          </cell>
          <cell r="D63">
            <v>0</v>
          </cell>
        </row>
        <row r="64">
          <cell r="A64">
            <v>51</v>
          </cell>
          <cell r="B64">
            <v>39350</v>
          </cell>
          <cell r="C64">
            <v>6.1150545723808465</v>
          </cell>
          <cell r="D64">
            <v>0</v>
          </cell>
        </row>
        <row r="65">
          <cell r="A65">
            <v>52</v>
          </cell>
          <cell r="B65">
            <v>39380</v>
          </cell>
          <cell r="C65">
            <v>6.316902950964419</v>
          </cell>
          <cell r="D65">
            <v>0</v>
          </cell>
        </row>
        <row r="66">
          <cell r="A66">
            <v>53</v>
          </cell>
          <cell r="B66">
            <v>39411</v>
          </cell>
          <cell r="C66">
            <v>6.1112083645795252</v>
          </cell>
          <cell r="D66">
            <v>0</v>
          </cell>
        </row>
        <row r="67">
          <cell r="A67">
            <v>54</v>
          </cell>
          <cell r="B67">
            <v>39441</v>
          </cell>
          <cell r="C67">
            <v>6.312926748038505</v>
          </cell>
          <cell r="D67">
            <v>0</v>
          </cell>
        </row>
        <row r="68">
          <cell r="A68">
            <v>55</v>
          </cell>
          <cell r="B68">
            <v>39472</v>
          </cell>
          <cell r="C68">
            <v>6.1073588839446344</v>
          </cell>
          <cell r="D68">
            <v>0</v>
          </cell>
        </row>
        <row r="69">
          <cell r="A69">
            <v>56</v>
          </cell>
          <cell r="B69">
            <v>39503</v>
          </cell>
          <cell r="C69">
            <v>6.1054330997469597</v>
          </cell>
          <cell r="D69">
            <v>0</v>
          </cell>
        </row>
        <row r="70">
          <cell r="A70">
            <v>57</v>
          </cell>
          <cell r="B70">
            <v>39532</v>
          </cell>
          <cell r="C70">
            <v>6.5244381128327475</v>
          </cell>
          <cell r="D70">
            <v>0</v>
          </cell>
        </row>
        <row r="71">
          <cell r="A71">
            <v>58</v>
          </cell>
          <cell r="B71">
            <v>39563</v>
          </cell>
          <cell r="C71">
            <v>6.1015797421187354</v>
          </cell>
          <cell r="D71">
            <v>0</v>
          </cell>
        </row>
        <row r="72">
          <cell r="A72">
            <v>59</v>
          </cell>
          <cell r="B72">
            <v>39593</v>
          </cell>
          <cell r="C72">
            <v>6.3029740098606073</v>
          </cell>
          <cell r="D72">
            <v>0</v>
          </cell>
        </row>
        <row r="73">
          <cell r="A73">
            <v>60</v>
          </cell>
          <cell r="B73">
            <v>39624</v>
          </cell>
          <cell r="C73">
            <v>6.0977245095902095</v>
          </cell>
          <cell r="D73">
            <v>0</v>
          </cell>
        </row>
        <row r="74">
          <cell r="A74">
            <v>61</v>
          </cell>
          <cell r="B74">
            <v>39654</v>
          </cell>
          <cell r="C74">
            <v>6.2989895263044033</v>
          </cell>
          <cell r="D74">
            <v>0</v>
          </cell>
        </row>
        <row r="75">
          <cell r="A75">
            <v>62</v>
          </cell>
          <cell r="B75">
            <v>39685</v>
          </cell>
          <cell r="C75">
            <v>6.0938680117275572</v>
          </cell>
          <cell r="D75">
            <v>0</v>
          </cell>
        </row>
        <row r="76">
          <cell r="A76">
            <v>63</v>
          </cell>
          <cell r="B76">
            <v>39716</v>
          </cell>
          <cell r="C76">
            <v>6.0919394746365203</v>
          </cell>
          <cell r="D76">
            <v>0</v>
          </cell>
        </row>
        <row r="77">
          <cell r="A77">
            <v>64</v>
          </cell>
          <cell r="B77">
            <v>39746</v>
          </cell>
          <cell r="C77">
            <v>6.2930111604516377</v>
          </cell>
          <cell r="D77">
            <v>0</v>
          </cell>
        </row>
        <row r="78">
          <cell r="A78">
            <v>65</v>
          </cell>
          <cell r="B78">
            <v>39777</v>
          </cell>
          <cell r="C78">
            <v>6.0880820675164173</v>
          </cell>
          <cell r="D78">
            <v>0</v>
          </cell>
        </row>
        <row r="79">
          <cell r="A79">
            <v>66</v>
          </cell>
          <cell r="B79">
            <v>39807</v>
          </cell>
          <cell r="C79">
            <v>6.2890251911640371</v>
          </cell>
          <cell r="D79">
            <v>0</v>
          </cell>
        </row>
        <row r="80">
          <cell r="A80">
            <v>67</v>
          </cell>
          <cell r="B80">
            <v>39838</v>
          </cell>
          <cell r="C80">
            <v>6.0842248621520971</v>
          </cell>
          <cell r="D80">
            <v>0</v>
          </cell>
        </row>
        <row r="81">
          <cell r="A81">
            <v>68</v>
          </cell>
          <cell r="B81">
            <v>39869</v>
          </cell>
          <cell r="C81">
            <v>6.0822965310495753</v>
          </cell>
          <cell r="D81">
            <v>0</v>
          </cell>
        </row>
        <row r="82">
          <cell r="A82">
            <v>69</v>
          </cell>
          <cell r="B82">
            <v>39897</v>
          </cell>
          <cell r="C82">
            <v>6.7318364870948626</v>
          </cell>
          <cell r="D82">
            <v>0</v>
          </cell>
        </row>
        <row r="83">
          <cell r="A83">
            <v>70</v>
          </cell>
          <cell r="B83">
            <v>39928</v>
          </cell>
          <cell r="C83">
            <v>6.0784407081863803</v>
          </cell>
          <cell r="D83">
            <v>0</v>
          </cell>
        </row>
        <row r="84">
          <cell r="A84">
            <v>71</v>
          </cell>
          <cell r="B84">
            <v>39958</v>
          </cell>
          <cell r="C84">
            <v>6.279063827391214</v>
          </cell>
          <cell r="D84">
            <v>0</v>
          </cell>
        </row>
        <row r="85">
          <cell r="A85">
            <v>72</v>
          </cell>
          <cell r="B85">
            <v>39989</v>
          </cell>
          <cell r="C85">
            <v>6.0745864876591336</v>
          </cell>
          <cell r="D85">
            <v>0</v>
          </cell>
        </row>
        <row r="86">
          <cell r="A86">
            <v>73</v>
          </cell>
          <cell r="B86">
            <v>40019</v>
          </cell>
          <cell r="C86">
            <v>6.2750822558607009</v>
          </cell>
          <cell r="D86">
            <v>0</v>
          </cell>
        </row>
        <row r="87">
          <cell r="A87">
            <v>74</v>
          </cell>
          <cell r="B87">
            <v>40050</v>
          </cell>
          <cell r="C87">
            <v>6.0707344701722858</v>
          </cell>
          <cell r="D87">
            <v>0</v>
          </cell>
        </row>
        <row r="88">
          <cell r="A88">
            <v>75</v>
          </cell>
          <cell r="B88">
            <v>40081</v>
          </cell>
          <cell r="C88">
            <v>6.0688095692372679</v>
          </cell>
          <cell r="D88">
            <v>0</v>
          </cell>
        </row>
        <row r="89">
          <cell r="A89">
            <v>76</v>
          </cell>
          <cell r="B89">
            <v>40111</v>
          </cell>
          <cell r="C89">
            <v>6.2691147610176472</v>
          </cell>
          <cell r="D89">
            <v>0</v>
          </cell>
        </row>
        <row r="90">
          <cell r="A90">
            <v>77</v>
          </cell>
          <cell r="B90">
            <v>40142</v>
          </cell>
          <cell r="C90">
            <v>6.064961846002519</v>
          </cell>
          <cell r="D90">
            <v>0</v>
          </cell>
        </row>
        <row r="91">
          <cell r="A91">
            <v>78</v>
          </cell>
          <cell r="B91">
            <v>40172</v>
          </cell>
          <cell r="C91">
            <v>6.265140685130552</v>
          </cell>
          <cell r="D91">
            <v>0</v>
          </cell>
        </row>
        <row r="92">
          <cell r="A92">
            <v>79</v>
          </cell>
          <cell r="B92">
            <v>40203</v>
          </cell>
          <cell r="C92">
            <v>6.0611178932896852</v>
          </cell>
          <cell r="D92">
            <v>0</v>
          </cell>
        </row>
        <row r="93">
          <cell r="A93">
            <v>80</v>
          </cell>
          <cell r="B93">
            <v>40234</v>
          </cell>
          <cell r="C93">
            <v>6.0591974250574099</v>
          </cell>
          <cell r="D93">
            <v>0</v>
          </cell>
        </row>
        <row r="94">
          <cell r="A94">
            <v>81</v>
          </cell>
          <cell r="B94">
            <v>40262</v>
          </cell>
          <cell r="C94">
            <v>6.7062722569133966</v>
          </cell>
          <cell r="D94">
            <v>0</v>
          </cell>
        </row>
        <row r="95">
          <cell r="A95">
            <v>82</v>
          </cell>
          <cell r="B95">
            <v>40293</v>
          </cell>
          <cell r="C95">
            <v>6.0553600904096303</v>
          </cell>
          <cell r="D95">
            <v>0</v>
          </cell>
        </row>
        <row r="96">
          <cell r="A96">
            <v>83</v>
          </cell>
          <cell r="B96">
            <v>40323</v>
          </cell>
          <cell r="C96">
            <v>6.255224581809335</v>
          </cell>
          <cell r="D96">
            <v>0</v>
          </cell>
        </row>
        <row r="97">
          <cell r="A97">
            <v>84</v>
          </cell>
          <cell r="B97">
            <v>40354</v>
          </cell>
          <cell r="C97">
            <v>6.0515276809163305</v>
          </cell>
          <cell r="D97">
            <v>0</v>
          </cell>
        </row>
        <row r="98">
          <cell r="A98">
            <v>85</v>
          </cell>
          <cell r="B98">
            <v>40384</v>
          </cell>
          <cell r="C98">
            <v>6.2512674631524874</v>
          </cell>
          <cell r="D98">
            <v>0</v>
          </cell>
        </row>
        <row r="99">
          <cell r="A99">
            <v>86</v>
          </cell>
          <cell r="B99">
            <v>40415</v>
          </cell>
          <cell r="C99">
            <v>6.0477010987226523</v>
          </cell>
          <cell r="D99">
            <v>0</v>
          </cell>
        </row>
        <row r="100">
          <cell r="A100">
            <v>87</v>
          </cell>
          <cell r="B100">
            <v>40446</v>
          </cell>
          <cell r="C100">
            <v>6.0457900088623955</v>
          </cell>
          <cell r="D100">
            <v>0</v>
          </cell>
        </row>
        <row r="101">
          <cell r="A101">
            <v>88</v>
          </cell>
          <cell r="B101">
            <v>40476</v>
          </cell>
          <cell r="C101">
            <v>6.2453433036636978</v>
          </cell>
          <cell r="D101">
            <v>0</v>
          </cell>
        </row>
        <row r="102">
          <cell r="A102">
            <v>89</v>
          </cell>
          <cell r="B102">
            <v>40507</v>
          </cell>
          <cell r="C102">
            <v>6.0419727733567941</v>
          </cell>
          <cell r="D102">
            <v>0</v>
          </cell>
        </row>
        <row r="103">
          <cell r="A103">
            <v>90</v>
          </cell>
          <cell r="B103">
            <v>40537</v>
          </cell>
          <cell r="C103">
            <v>6.2414023805372594</v>
          </cell>
          <cell r="D103">
            <v>0</v>
          </cell>
        </row>
        <row r="104">
          <cell r="A104">
            <v>91</v>
          </cell>
          <cell r="B104">
            <v>40568</v>
          </cell>
          <cell r="C104">
            <v>6.0381626601483012</v>
          </cell>
          <cell r="D104">
            <v>0</v>
          </cell>
        </row>
        <row r="105">
          <cell r="A105">
            <v>92</v>
          </cell>
          <cell r="B105">
            <v>40599</v>
          </cell>
          <cell r="C105">
            <v>6.0362604242809468</v>
          </cell>
          <cell r="D105">
            <v>0</v>
          </cell>
        </row>
        <row r="106">
          <cell r="A106">
            <v>93</v>
          </cell>
          <cell r="B106">
            <v>40627</v>
          </cell>
          <cell r="C106">
            <v>6.6808989467628619</v>
          </cell>
          <cell r="D106">
            <v>0</v>
          </cell>
        </row>
        <row r="107">
          <cell r="A107">
            <v>94</v>
          </cell>
          <cell r="B107">
            <v>40658</v>
          </cell>
          <cell r="C107">
            <v>6.0324621354120493</v>
          </cell>
          <cell r="D107">
            <v>0</v>
          </cell>
        </row>
        <row r="108">
          <cell r="A108">
            <v>95</v>
          </cell>
          <cell r="B108">
            <v>40688</v>
          </cell>
          <cell r="C108">
            <v>6.2315848392389146</v>
          </cell>
          <cell r="D108">
            <v>0</v>
          </cell>
        </row>
        <row r="109">
          <cell r="A109">
            <v>96</v>
          </cell>
          <cell r="B109">
            <v>40719</v>
          </cell>
          <cell r="C109">
            <v>6.0286720965117091</v>
          </cell>
          <cell r="D109">
            <v>0</v>
          </cell>
        </row>
        <row r="110">
          <cell r="A110">
            <v>97</v>
          </cell>
          <cell r="B110">
            <v>40749</v>
          </cell>
          <cell r="C110">
            <v>6.227673096975133</v>
          </cell>
          <cell r="D110">
            <v>0</v>
          </cell>
        </row>
        <row r="111">
          <cell r="A111">
            <v>98</v>
          </cell>
          <cell r="B111">
            <v>40780</v>
          </cell>
          <cell r="C111">
            <v>6.0248912903033958</v>
          </cell>
          <cell r="D111">
            <v>0</v>
          </cell>
        </row>
        <row r="112">
          <cell r="A112">
            <v>99</v>
          </cell>
          <cell r="B112">
            <v>40811</v>
          </cell>
          <cell r="C112">
            <v>6.0230043601201491</v>
          </cell>
          <cell r="D112">
            <v>0</v>
          </cell>
        </row>
        <row r="113">
          <cell r="A113">
            <v>100</v>
          </cell>
          <cell r="B113">
            <v>40841</v>
          </cell>
          <cell r="C113">
            <v>6.2218238433366793</v>
          </cell>
          <cell r="D113">
            <v>0</v>
          </cell>
        </row>
        <row r="114">
          <cell r="A114">
            <v>101</v>
          </cell>
          <cell r="B114">
            <v>40872</v>
          </cell>
          <cell r="C114">
            <v>6.0192378831554549</v>
          </cell>
          <cell r="D114">
            <v>0</v>
          </cell>
        </row>
        <row r="115">
          <cell r="A115">
            <v>102</v>
          </cell>
          <cell r="B115">
            <v>40902</v>
          </cell>
          <cell r="C115">
            <v>6.217937179029347</v>
          </cell>
          <cell r="D115">
            <v>0</v>
          </cell>
        </row>
        <row r="116">
          <cell r="A116">
            <v>103</v>
          </cell>
          <cell r="B116">
            <v>40933</v>
          </cell>
          <cell r="C116">
            <v>6.0154817199493458</v>
          </cell>
          <cell r="D116">
            <v>0</v>
          </cell>
        </row>
        <row r="117">
          <cell r="A117">
            <v>104</v>
          </cell>
          <cell r="B117">
            <v>40964</v>
          </cell>
          <cell r="C117">
            <v>6.0136078481473776</v>
          </cell>
          <cell r="D117">
            <v>0</v>
          </cell>
        </row>
        <row r="118">
          <cell r="A118">
            <v>105</v>
          </cell>
          <cell r="B118">
            <v>40993</v>
          </cell>
          <cell r="C118">
            <v>6.4263392756822082</v>
          </cell>
          <cell r="D118">
            <v>0</v>
          </cell>
        </row>
        <row r="119">
          <cell r="A119">
            <v>106</v>
          </cell>
          <cell r="B119">
            <v>41024</v>
          </cell>
          <cell r="C119">
            <v>6.0098684025382045</v>
          </cell>
          <cell r="D119">
            <v>0</v>
          </cell>
        </row>
        <row r="120">
          <cell r="A120">
            <v>107</v>
          </cell>
          <cell r="B120">
            <v>41054</v>
          </cell>
          <cell r="C120">
            <v>6.2082695740335865</v>
          </cell>
          <cell r="D120">
            <v>0</v>
          </cell>
        </row>
        <row r="121">
          <cell r="A121">
            <v>108</v>
          </cell>
          <cell r="B121">
            <v>41085</v>
          </cell>
          <cell r="C121">
            <v>6.00614064208151</v>
          </cell>
          <cell r="D121">
            <v>0</v>
          </cell>
        </row>
        <row r="122">
          <cell r="A122">
            <v>109</v>
          </cell>
          <cell r="B122">
            <v>41115</v>
          </cell>
          <cell r="C122">
            <v>6.2044238145766402</v>
          </cell>
          <cell r="D122">
            <v>0</v>
          </cell>
        </row>
        <row r="123">
          <cell r="A123">
            <v>110</v>
          </cell>
          <cell r="B123">
            <v>41146</v>
          </cell>
          <cell r="C123">
            <v>6.0024248780543461</v>
          </cell>
          <cell r="D123">
            <v>0</v>
          </cell>
        </row>
        <row r="124">
          <cell r="A124">
            <v>111</v>
          </cell>
          <cell r="B124">
            <v>41177</v>
          </cell>
          <cell r="C124">
            <v>6.0005719003631119</v>
          </cell>
          <cell r="D124">
            <v>0</v>
          </cell>
        </row>
        <row r="125">
          <cell r="A125">
            <v>112</v>
          </cell>
          <cell r="B125">
            <v>41207</v>
          </cell>
          <cell r="C125">
            <v>6.1986795082511241</v>
          </cell>
          <cell r="D125">
            <v>0</v>
          </cell>
        </row>
        <row r="126">
          <cell r="A126">
            <v>113</v>
          </cell>
          <cell r="B126">
            <v>41238</v>
          </cell>
          <cell r="C126">
            <v>5.9968754449225807</v>
          </cell>
          <cell r="D126">
            <v>0</v>
          </cell>
        </row>
        <row r="127">
          <cell r="A127">
            <v>114</v>
          </cell>
          <cell r="B127">
            <v>41268</v>
          </cell>
          <cell r="C127">
            <v>6.194866763719566</v>
          </cell>
          <cell r="D127">
            <v>0</v>
          </cell>
        </row>
        <row r="128">
          <cell r="A128">
            <v>115</v>
          </cell>
          <cell r="B128">
            <v>41299</v>
          </cell>
          <cell r="C128">
            <v>5.993192709921356</v>
          </cell>
          <cell r="D128">
            <v>0</v>
          </cell>
        </row>
        <row r="129">
          <cell r="A129">
            <v>116</v>
          </cell>
          <cell r="B129">
            <v>41330</v>
          </cell>
          <cell r="C129">
            <v>5.9913566392867601</v>
          </cell>
          <cell r="D129">
            <v>0</v>
          </cell>
        </row>
        <row r="130">
          <cell r="A130">
            <v>117</v>
          </cell>
          <cell r="B130">
            <v>41358</v>
          </cell>
          <cell r="C130">
            <v>6.6312584834086321</v>
          </cell>
          <cell r="D130">
            <v>0</v>
          </cell>
        </row>
        <row r="131">
          <cell r="A131">
            <v>118</v>
          </cell>
          <cell r="B131">
            <v>41389</v>
          </cell>
          <cell r="C131">
            <v>5.9876949783157283</v>
          </cell>
          <cell r="D131">
            <v>0</v>
          </cell>
        </row>
        <row r="132">
          <cell r="A132">
            <v>119</v>
          </cell>
          <cell r="B132">
            <v>41419</v>
          </cell>
          <cell r="C132">
            <v>6.185398458198061</v>
          </cell>
          <cell r="D132">
            <v>0</v>
          </cell>
        </row>
        <row r="133">
          <cell r="A133">
            <v>120</v>
          </cell>
          <cell r="B133">
            <v>41450</v>
          </cell>
          <cell r="C133">
            <v>5.9840478681200056</v>
          </cell>
          <cell r="D133">
            <v>0</v>
          </cell>
        </row>
      </sheetData>
      <sheetData sheetId="18"/>
      <sheetData sheetId="19"/>
      <sheetData sheetId="20"/>
      <sheetData sheetId="21"/>
      <sheetData sheetId="22"/>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log"/>
      <sheetName val="data"/>
      <sheetName val="addon"/>
      <sheetName val="rating"/>
      <sheetName val="lookup-netting"/>
      <sheetName val="Cover"/>
      <sheetName val="Signature"/>
      <sheetName val="Schedule A"/>
      <sheetName val="capital req"/>
      <sheetName val="i.r.c.-grand total"/>
      <sheetName val="lookup-subdata"/>
      <sheetName val="subdata"/>
      <sheetName val="lookup_table 1"/>
      <sheetName val="Ranking"/>
      <sheetName val="Table 1"/>
      <sheetName val="Table 2"/>
      <sheetName val="Table 3"/>
      <sheetName val="Sheet1"/>
      <sheetName val="Table 4"/>
      <sheetName val="temp"/>
      <sheetName val="Table 5"/>
      <sheetName val="subdata_Table7"/>
      <sheetName val="lookup-Table7"/>
      <sheetName val="MBS Options"/>
      <sheetName val="CE"/>
      <sheetName val="10k mgt report"/>
      <sheetName val="Footnote"/>
      <sheetName val="10k mgt report (2)"/>
      <sheetName val="Footnote (2)"/>
      <sheetName val="SubledgerAccounts"/>
      <sheetName val="STD JE"/>
      <sheetName val="Derivatives Counterparty 123104"/>
      <sheetName val="dob-FEBRUARY"/>
      <sheetName val="GL_EndBal"/>
      <sheetName val="Attribution"/>
      <sheetName val="treasuries"/>
      <sheetName val="volatility"/>
    </sheetNames>
    <sheetDataSet>
      <sheetData sheetId="0" refreshError="1"/>
      <sheetData sheetId="1" refreshError="1"/>
      <sheetData sheetId="2" refreshError="1"/>
      <sheetData sheetId="3" refreshError="1">
        <row r="4">
          <cell r="H4" t="str">
            <v>Combination</v>
          </cell>
          <cell r="I4" t="str">
            <v>Coll</v>
          </cell>
          <cell r="J4" t="str">
            <v>Agreement</v>
          </cell>
          <cell r="K4" t="str">
            <v>Held</v>
          </cell>
        </row>
        <row r="5">
          <cell r="H5" t="str">
            <v>AA/Aa</v>
          </cell>
          <cell r="I5" t="str">
            <v>Yes</v>
          </cell>
          <cell r="J5" t="str">
            <v>Yes</v>
          </cell>
        </row>
        <row r="6">
          <cell r="H6" t="str">
            <v>AAA/Aaa</v>
          </cell>
          <cell r="I6" t="str">
            <v>Yes</v>
          </cell>
          <cell r="J6" t="str">
            <v>Yes</v>
          </cell>
        </row>
        <row r="7">
          <cell r="H7" t="str">
            <v>AA/Aa</v>
          </cell>
          <cell r="I7" t="str">
            <v>Yes</v>
          </cell>
          <cell r="J7" t="str">
            <v>Yes</v>
          </cell>
        </row>
        <row r="8">
          <cell r="H8" t="str">
            <v>AA/Aa</v>
          </cell>
          <cell r="I8" t="str">
            <v>Yes</v>
          </cell>
          <cell r="J8" t="str">
            <v>Yes</v>
          </cell>
        </row>
        <row r="9">
          <cell r="H9" t="str">
            <v>AA/Aa</v>
          </cell>
          <cell r="I9" t="str">
            <v>Yes</v>
          </cell>
          <cell r="J9" t="str">
            <v>Yes</v>
          </cell>
          <cell r="K9">
            <v>458215592</v>
          </cell>
        </row>
        <row r="10">
          <cell r="H10" t="str">
            <v>A/A</v>
          </cell>
          <cell r="I10" t="str">
            <v>Yes</v>
          </cell>
          <cell r="J10" t="str">
            <v>Yes</v>
          </cell>
          <cell r="K10">
            <v>205136761</v>
          </cell>
        </row>
        <row r="11">
          <cell r="H11" t="str">
            <v>AA/Aa</v>
          </cell>
          <cell r="I11" t="str">
            <v>Yes</v>
          </cell>
          <cell r="J11" t="str">
            <v>Yes</v>
          </cell>
          <cell r="K11">
            <v>129864645</v>
          </cell>
        </row>
        <row r="12">
          <cell r="H12" t="str">
            <v>AA/Aa</v>
          </cell>
          <cell r="I12" t="str">
            <v>Yes</v>
          </cell>
          <cell r="J12" t="str">
            <v>Yes</v>
          </cell>
          <cell r="K12">
            <v>364719000</v>
          </cell>
        </row>
        <row r="13">
          <cell r="H13" t="str">
            <v>A/Aa</v>
          </cell>
          <cell r="I13" t="str">
            <v>Yes</v>
          </cell>
          <cell r="J13" t="str">
            <v>Yes</v>
          </cell>
        </row>
        <row r="14">
          <cell r="H14" t="str">
            <v>A/Aa</v>
          </cell>
          <cell r="I14" t="str">
            <v>Yes</v>
          </cell>
          <cell r="J14" t="str">
            <v>Yes</v>
          </cell>
          <cell r="K14">
            <v>398946302</v>
          </cell>
        </row>
        <row r="15">
          <cell r="H15" t="str">
            <v>AA/Aa</v>
          </cell>
          <cell r="I15" t="str">
            <v>Yes</v>
          </cell>
          <cell r="J15" t="str">
            <v>Yes</v>
          </cell>
          <cell r="K15">
            <v>1453648764</v>
          </cell>
        </row>
        <row r="16">
          <cell r="H16" t="str">
            <v>A/Aa</v>
          </cell>
          <cell r="I16" t="str">
            <v>Yes</v>
          </cell>
          <cell r="J16" t="str">
            <v>Yes</v>
          </cell>
          <cell r="K16">
            <v>218015144</v>
          </cell>
        </row>
        <row r="17">
          <cell r="H17" t="str">
            <v>AA/Aa</v>
          </cell>
          <cell r="I17" t="str">
            <v>Yes</v>
          </cell>
          <cell r="J17" t="str">
            <v>Yes</v>
          </cell>
        </row>
        <row r="18">
          <cell r="H18" t="str">
            <v>AA/Aa</v>
          </cell>
          <cell r="I18" t="str">
            <v>Yes</v>
          </cell>
          <cell r="J18" t="str">
            <v>Yes</v>
          </cell>
        </row>
        <row r="19">
          <cell r="H19" t="str">
            <v>AAA/Aaa</v>
          </cell>
          <cell r="I19" t="str">
            <v>Yes</v>
          </cell>
          <cell r="J19" t="str">
            <v>Yes</v>
          </cell>
        </row>
        <row r="20">
          <cell r="H20" t="str">
            <v>A/A</v>
          </cell>
          <cell r="I20" t="str">
            <v>Yes</v>
          </cell>
          <cell r="J20" t="str">
            <v>Yes</v>
          </cell>
          <cell r="K20">
            <v>2019338021</v>
          </cell>
        </row>
        <row r="21">
          <cell r="H21" t="str">
            <v>A/Aa</v>
          </cell>
          <cell r="I21" t="str">
            <v>Yes</v>
          </cell>
          <cell r="J21" t="str">
            <v>Yes</v>
          </cell>
        </row>
        <row r="22">
          <cell r="H22" t="str">
            <v>AA/Aa</v>
          </cell>
          <cell r="I22" t="str">
            <v>Yes</v>
          </cell>
          <cell r="J22" t="str">
            <v>Yes</v>
          </cell>
          <cell r="K22">
            <v>577930000</v>
          </cell>
        </row>
        <row r="23">
          <cell r="H23" t="str">
            <v>A/Aa</v>
          </cell>
          <cell r="I23" t="str">
            <v>Yes</v>
          </cell>
          <cell r="J23" t="str">
            <v>Yes</v>
          </cell>
        </row>
        <row r="24">
          <cell r="H24" t="str">
            <v>AAA/Aaa</v>
          </cell>
          <cell r="I24" t="str">
            <v>Yes</v>
          </cell>
          <cell r="J24" t="str">
            <v>Yes</v>
          </cell>
        </row>
        <row r="25">
          <cell r="H25" t="str">
            <v>AA/Aa</v>
          </cell>
          <cell r="I25" t="str">
            <v>Yes</v>
          </cell>
          <cell r="J25" t="str">
            <v>Yes</v>
          </cell>
        </row>
        <row r="26">
          <cell r="H26" t="str">
            <v>AA/Aa</v>
          </cell>
          <cell r="I26" t="str">
            <v>Yes</v>
          </cell>
          <cell r="J26" t="str">
            <v>Yes</v>
          </cell>
        </row>
        <row r="27">
          <cell r="H27" t="str">
            <v>A/Aa</v>
          </cell>
          <cell r="I27" t="str">
            <v>Yes</v>
          </cell>
          <cell r="J27" t="str">
            <v>Yes</v>
          </cell>
          <cell r="K27">
            <v>159937963</v>
          </cell>
        </row>
        <row r="28">
          <cell r="H28" t="str">
            <v>A/Aa</v>
          </cell>
          <cell r="I28" t="str">
            <v>Yes</v>
          </cell>
          <cell r="J28" t="str">
            <v>Yes</v>
          </cell>
        </row>
        <row r="29">
          <cell r="H29" t="str">
            <v>AA/Aa</v>
          </cell>
          <cell r="I29" t="str">
            <v>Yes</v>
          </cell>
          <cell r="J29" t="str">
            <v>Yes</v>
          </cell>
        </row>
        <row r="30">
          <cell r="H30" t="str">
            <v>AA/Aa</v>
          </cell>
          <cell r="I30" t="str">
            <v>Yes</v>
          </cell>
          <cell r="J30" t="str">
            <v>Yes</v>
          </cell>
        </row>
        <row r="31">
          <cell r="H31" t="str">
            <v>AA/Aa</v>
          </cell>
          <cell r="I31" t="str">
            <v>No</v>
          </cell>
          <cell r="J31" t="str">
            <v>Yes</v>
          </cell>
        </row>
        <row r="32">
          <cell r="H32" t="str">
            <v>AA/Aa</v>
          </cell>
          <cell r="I32" t="str">
            <v>Yes</v>
          </cell>
          <cell r="J32" t="str">
            <v>Y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D2" t="str">
            <v>RATING</v>
          </cell>
          <cell r="E2" t="str">
            <v>Notional</v>
          </cell>
          <cell r="F2" t="str">
            <v>TOTAL</v>
          </cell>
          <cell r="G2" t="str">
            <v>Total +</v>
          </cell>
          <cell r="H2" t="str">
            <v>TOTAL</v>
          </cell>
          <cell r="I2" t="str">
            <v>Total +</v>
          </cell>
          <cell r="J2" t="str">
            <v>TOTAL</v>
          </cell>
          <cell r="K2" t="str">
            <v>Total +</v>
          </cell>
        </row>
        <row r="3">
          <cell r="D3" t="str">
            <v>AA/Aa</v>
          </cell>
          <cell r="E3">
            <v>1925</v>
          </cell>
          <cell r="F3">
            <v>0.27773041999999992</v>
          </cell>
          <cell r="G3">
            <v>0.27773041999999992</v>
          </cell>
          <cell r="H3">
            <v>0.27773041999999992</v>
          </cell>
          <cell r="I3">
            <v>0.27773041999999992</v>
          </cell>
          <cell r="J3">
            <v>0.27773041999999992</v>
          </cell>
          <cell r="K3">
            <v>0.27773041999999992</v>
          </cell>
        </row>
        <row r="4">
          <cell r="D4" t="str">
            <v>AAA/Aaa</v>
          </cell>
          <cell r="E4">
            <v>191.59510589999999</v>
          </cell>
          <cell r="F4">
            <v>56.652596000000003</v>
          </cell>
          <cell r="G4">
            <v>56.652596000000003</v>
          </cell>
          <cell r="H4">
            <v>56.652596000000003</v>
          </cell>
          <cell r="I4">
            <v>56.652596000000003</v>
          </cell>
          <cell r="J4">
            <v>56.652596000000003</v>
          </cell>
          <cell r="K4">
            <v>56.652596000000003</v>
          </cell>
        </row>
        <row r="5">
          <cell r="D5" t="str">
            <v>AA/Aa</v>
          </cell>
          <cell r="E5">
            <v>27375</v>
          </cell>
          <cell r="F5">
            <v>-47.557186139999992</v>
          </cell>
          <cell r="G5">
            <v>0</v>
          </cell>
          <cell r="H5">
            <v>-47.557186139999992</v>
          </cell>
          <cell r="I5">
            <v>0</v>
          </cell>
          <cell r="J5">
            <v>-47.557186139999992</v>
          </cell>
          <cell r="K5">
            <v>0</v>
          </cell>
        </row>
        <row r="6">
          <cell r="D6" t="str">
            <v>AA/Aa</v>
          </cell>
          <cell r="E6">
            <v>625</v>
          </cell>
          <cell r="F6">
            <v>6.3792655500000013</v>
          </cell>
          <cell r="G6">
            <v>6.3792655500000013</v>
          </cell>
          <cell r="H6">
            <v>6.3792655500000013</v>
          </cell>
          <cell r="I6">
            <v>6.3792655500000013</v>
          </cell>
          <cell r="J6">
            <v>6.3792655500000013</v>
          </cell>
          <cell r="K6">
            <v>6.3792655500000013</v>
          </cell>
        </row>
        <row r="7">
          <cell r="D7" t="str">
            <v>AA/Aa</v>
          </cell>
          <cell r="E7">
            <v>29541.960370220022</v>
          </cell>
          <cell r="F7">
            <v>528.20241275000001</v>
          </cell>
          <cell r="G7">
            <v>528.20241275000001</v>
          </cell>
          <cell r="H7">
            <v>528.20241275000001</v>
          </cell>
          <cell r="I7">
            <v>528.20241275000001</v>
          </cell>
          <cell r="J7">
            <v>528.20241275000001</v>
          </cell>
          <cell r="K7">
            <v>528.20241275000001</v>
          </cell>
        </row>
        <row r="8">
          <cell r="D8" t="str">
            <v>A/A</v>
          </cell>
          <cell r="E8">
            <v>16695</v>
          </cell>
          <cell r="F8">
            <v>227.55377587000004</v>
          </cell>
          <cell r="G8">
            <v>227.55377587000004</v>
          </cell>
          <cell r="H8">
            <v>227.55377587000004</v>
          </cell>
          <cell r="I8">
            <v>227.55377587000004</v>
          </cell>
          <cell r="J8">
            <v>227.55377587000004</v>
          </cell>
          <cell r="K8">
            <v>227.55377587000004</v>
          </cell>
        </row>
        <row r="9">
          <cell r="D9" t="str">
            <v>AA/Aa</v>
          </cell>
          <cell r="E9">
            <v>8750</v>
          </cell>
          <cell r="F9">
            <v>182.70481975000001</v>
          </cell>
          <cell r="G9">
            <v>182.70481975000001</v>
          </cell>
          <cell r="H9">
            <v>182.70481975000001</v>
          </cell>
          <cell r="I9">
            <v>182.70481975000001</v>
          </cell>
          <cell r="J9">
            <v>182.70481975000001</v>
          </cell>
          <cell r="K9">
            <v>182.70481975000001</v>
          </cell>
        </row>
        <row r="10">
          <cell r="D10" t="str">
            <v>AA/Aa</v>
          </cell>
          <cell r="E10">
            <v>50352.628097110006</v>
          </cell>
          <cell r="F10">
            <v>399.42628373000002</v>
          </cell>
          <cell r="G10">
            <v>399.42628373000002</v>
          </cell>
          <cell r="H10">
            <v>399.42628373000002</v>
          </cell>
          <cell r="I10">
            <v>399.42628373000002</v>
          </cell>
          <cell r="J10">
            <v>399.42628373000002</v>
          </cell>
          <cell r="K10">
            <v>399.42628373000002</v>
          </cell>
        </row>
        <row r="11">
          <cell r="D11" t="str">
            <v>A/Aa</v>
          </cell>
          <cell r="E11">
            <v>87.630898650000006</v>
          </cell>
          <cell r="F11">
            <v>2.4949400000000002</v>
          </cell>
          <cell r="G11">
            <v>2.4949400000000002</v>
          </cell>
          <cell r="H11">
            <v>2.4949400000000002</v>
          </cell>
          <cell r="I11">
            <v>2.4949400000000002</v>
          </cell>
          <cell r="J11">
            <v>2.4949400000000002</v>
          </cell>
          <cell r="K11">
            <v>2.4949400000000002</v>
          </cell>
        </row>
        <row r="12">
          <cell r="D12" t="str">
            <v>A/Aa</v>
          </cell>
          <cell r="E12">
            <v>46285.543093749999</v>
          </cell>
          <cell r="F12">
            <v>416.14232404000001</v>
          </cell>
          <cell r="G12">
            <v>416.14232404000001</v>
          </cell>
          <cell r="H12">
            <v>416.14232404000001</v>
          </cell>
          <cell r="I12">
            <v>416.14232404000001</v>
          </cell>
          <cell r="J12">
            <v>416.14232404000001</v>
          </cell>
          <cell r="K12">
            <v>416.14232404000001</v>
          </cell>
        </row>
        <row r="13">
          <cell r="D13" t="str">
            <v>AA/Aa</v>
          </cell>
          <cell r="E13">
            <v>92586.45782185001</v>
          </cell>
          <cell r="F13">
            <v>1467.7351363100011</v>
          </cell>
          <cell r="G13">
            <v>1467.7351363100011</v>
          </cell>
          <cell r="H13">
            <v>1467.7351363100011</v>
          </cell>
          <cell r="I13">
            <v>1467.7351363100011</v>
          </cell>
          <cell r="J13">
            <v>1467.7351363100011</v>
          </cell>
          <cell r="K13">
            <v>1467.7351363100011</v>
          </cell>
        </row>
        <row r="14">
          <cell r="D14" t="str">
            <v>A/Aa</v>
          </cell>
          <cell r="E14">
            <v>86295.152941239983</v>
          </cell>
          <cell r="F14">
            <v>272.00466248999993</v>
          </cell>
          <cell r="G14">
            <v>272.00466248999993</v>
          </cell>
          <cell r="H14">
            <v>272.00466248999993</v>
          </cell>
          <cell r="I14">
            <v>272.00466248999993</v>
          </cell>
          <cell r="J14">
            <v>272.00466248999993</v>
          </cell>
          <cell r="K14">
            <v>272.00466248999993</v>
          </cell>
        </row>
        <row r="15">
          <cell r="D15" t="str">
            <v>AA/Aa</v>
          </cell>
          <cell r="E15">
            <v>1738.5951370099999</v>
          </cell>
          <cell r="F15">
            <v>-96.251133999999993</v>
          </cell>
          <cell r="G15">
            <v>0</v>
          </cell>
          <cell r="H15">
            <v>-96.251133999999993</v>
          </cell>
          <cell r="I15">
            <v>0</v>
          </cell>
          <cell r="J15">
            <v>-96.251133999999993</v>
          </cell>
          <cell r="K15">
            <v>0</v>
          </cell>
        </row>
        <row r="16">
          <cell r="D16" t="str">
            <v>AA/Aa</v>
          </cell>
          <cell r="E16">
            <v>4356.4601826799999</v>
          </cell>
          <cell r="F16">
            <v>-48.98675755</v>
          </cell>
          <cell r="G16">
            <v>0</v>
          </cell>
          <cell r="H16">
            <v>-48.98675755</v>
          </cell>
          <cell r="I16">
            <v>0</v>
          </cell>
          <cell r="J16">
            <v>-48.98675755</v>
          </cell>
          <cell r="K16">
            <v>0</v>
          </cell>
        </row>
        <row r="17">
          <cell r="D17" t="str">
            <v>AAA/Aaa</v>
          </cell>
          <cell r="E17">
            <v>25</v>
          </cell>
          <cell r="F17">
            <v>6.6100000000000006E-2</v>
          </cell>
          <cell r="G17">
            <v>6.6100000000000006E-2</v>
          </cell>
          <cell r="H17">
            <v>6.6100000000000006E-2</v>
          </cell>
          <cell r="I17">
            <v>6.6100000000000006E-2</v>
          </cell>
          <cell r="J17">
            <v>6.6100000000000006E-2</v>
          </cell>
          <cell r="K17">
            <v>6.6100000000000006E-2</v>
          </cell>
        </row>
        <row r="18">
          <cell r="D18" t="str">
            <v>A/A</v>
          </cell>
          <cell r="E18">
            <v>94566.924512409998</v>
          </cell>
          <cell r="F18">
            <v>2074.8115326300008</v>
          </cell>
          <cell r="G18">
            <v>2074.8115326300008</v>
          </cell>
          <cell r="H18">
            <v>2074.8115326300008</v>
          </cell>
          <cell r="I18">
            <v>2074.8115326300008</v>
          </cell>
          <cell r="J18">
            <v>2074.8115326300008</v>
          </cell>
          <cell r="K18">
            <v>2074.8115326300008</v>
          </cell>
        </row>
        <row r="19">
          <cell r="D19" t="str">
            <v>A/Aa</v>
          </cell>
          <cell r="E19">
            <v>51239.659612110001</v>
          </cell>
          <cell r="F19">
            <v>-628.39542968000012</v>
          </cell>
          <cell r="G19">
            <v>0</v>
          </cell>
          <cell r="H19">
            <v>-628.39542968000012</v>
          </cell>
          <cell r="I19">
            <v>0</v>
          </cell>
          <cell r="J19">
            <v>-628.39542968000012</v>
          </cell>
          <cell r="K19">
            <v>0</v>
          </cell>
        </row>
        <row r="20">
          <cell r="D20" t="str">
            <v>AA/Aa</v>
          </cell>
          <cell r="E20">
            <v>99021.059568779994</v>
          </cell>
          <cell r="F20">
            <v>614.58595789000015</v>
          </cell>
          <cell r="G20">
            <v>614.58595789000015</v>
          </cell>
          <cell r="H20">
            <v>614.58595789000015</v>
          </cell>
          <cell r="I20">
            <v>614.58595789000015</v>
          </cell>
          <cell r="J20">
            <v>614.58595789000015</v>
          </cell>
          <cell r="K20">
            <v>614.58595789000015</v>
          </cell>
        </row>
        <row r="21">
          <cell r="D21" t="str">
            <v>A/Aa</v>
          </cell>
          <cell r="E21">
            <v>50205.137507289997</v>
          </cell>
          <cell r="F21">
            <v>-191.21312125000003</v>
          </cell>
          <cell r="G21">
            <v>0</v>
          </cell>
          <cell r="H21">
            <v>-191.21312125000003</v>
          </cell>
          <cell r="I21">
            <v>0</v>
          </cell>
          <cell r="J21">
            <v>-191.21312125000003</v>
          </cell>
          <cell r="K21">
            <v>0</v>
          </cell>
        </row>
        <row r="22">
          <cell r="D22" t="str">
            <v>AAA/Aaa</v>
          </cell>
          <cell r="E22">
            <v>625</v>
          </cell>
          <cell r="F22">
            <v>-6.4429725400000004</v>
          </cell>
          <cell r="G22">
            <v>0</v>
          </cell>
          <cell r="H22">
            <v>-6.4429725400000004</v>
          </cell>
          <cell r="I22">
            <v>0</v>
          </cell>
          <cell r="J22">
            <v>-6.4429725400000004</v>
          </cell>
          <cell r="K22">
            <v>0</v>
          </cell>
        </row>
        <row r="23">
          <cell r="D23" t="str">
            <v>AA/Aa</v>
          </cell>
          <cell r="E23">
            <v>1025</v>
          </cell>
          <cell r="F23">
            <v>4.0019979299999999</v>
          </cell>
          <cell r="G23">
            <v>4.0019979299999999</v>
          </cell>
          <cell r="H23">
            <v>4.0019979299999999</v>
          </cell>
          <cell r="I23">
            <v>4.0019979299999999</v>
          </cell>
          <cell r="J23">
            <v>4.0019979299999999</v>
          </cell>
          <cell r="K23">
            <v>4.0019979299999999</v>
          </cell>
        </row>
        <row r="24">
          <cell r="D24" t="str">
            <v>AA/Aa</v>
          </cell>
          <cell r="E24">
            <v>10597.89802577</v>
          </cell>
          <cell r="F24">
            <v>-72.390412870000006</v>
          </cell>
          <cell r="G24">
            <v>0</v>
          </cell>
          <cell r="H24">
            <v>-72.390412870000006</v>
          </cell>
          <cell r="I24">
            <v>0</v>
          </cell>
          <cell r="J24">
            <v>-72.390412870000006</v>
          </cell>
          <cell r="K24">
            <v>0</v>
          </cell>
        </row>
        <row r="25">
          <cell r="D25" t="str">
            <v>A/Aa</v>
          </cell>
          <cell r="E25">
            <v>15250</v>
          </cell>
          <cell r="F25">
            <v>189.25327903000004</v>
          </cell>
          <cell r="G25">
            <v>189.25327903000004</v>
          </cell>
          <cell r="H25">
            <v>189.25327903000004</v>
          </cell>
          <cell r="I25">
            <v>189.25327903000004</v>
          </cell>
          <cell r="J25">
            <v>189.25327903000004</v>
          </cell>
          <cell r="K25">
            <v>189.25327903000004</v>
          </cell>
        </row>
        <row r="27">
          <cell r="J27">
            <v>6442.2928143900017</v>
          </cell>
          <cell r="K27">
            <v>6442.2928143900017</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EndBal"/>
      <sheetName val="GL_Essbase"/>
      <sheetName val="2007-Complete"/>
      <sheetName val="2007-105 (Debt)"/>
      <sheetName val="2007-204 (HFS)"/>
      <sheetName val="2007-206 (HFI)"/>
      <sheetName val="2007-301 (HFT)"/>
      <sheetName val="2007-304 (AFS)"/>
      <sheetName val="2007-315 (CAB)"/>
      <sheetName val="2007-419 OA"/>
      <sheetName val="2007-502 (AIR)"/>
      <sheetName val="2007-612 (AIP)"/>
      <sheetName val="2007-622 (SNA)"/>
      <sheetName val="2007-704 (AOCI)"/>
      <sheetName val="CF Z.1 ONT Detail"/>
      <sheetName val="CFZ ONT"/>
      <sheetName val="Jeff_Sheet"/>
      <sheetName val="SQL and Results"/>
      <sheetName val="ACTG_CLSFN_DESC"/>
      <sheetName val="ACTG_EVNT_TYP_DESC"/>
      <sheetName val="ACTG_PRCS_REF_NO"/>
      <sheetName val="ACTG_STMT_TYP_IND"/>
      <sheetName val="CFLW_ACVY_CD"/>
      <sheetName val="CLS_FLTR_IND"/>
      <sheetName val="GL_ACCT_NO"/>
      <sheetName val="JRNL_IDTN_CD"/>
      <sheetName val="MBS_GOVT_CONVL_IND"/>
      <sheetName val="SECU_ADJB_IND"/>
      <sheetName val="SECU_DB_CR_IND"/>
      <sheetName val="SECU_SF_MF_CD"/>
      <sheetName val="SECU_TYP_CD"/>
      <sheetName val="Essbase GL"/>
      <sheetName val="Sheet2"/>
      <sheetName val="MAR_Slide"/>
      <sheetName val="Pivot Summary"/>
      <sheetName val="LT Debt Contract Oblig Detail"/>
      <sheetName val="Summary"/>
      <sheetName val="Roll_Off_Parameter"/>
      <sheetName val="Invest_Agree"/>
      <sheetName val="Debt Balance Sheet"/>
      <sheetName val="Callable Debt"/>
      <sheetName val="Trial Balance-Daily"/>
      <sheetName val="TB Accounts retrieve"/>
      <sheetName val="Repur J46"/>
      <sheetName val="dus"/>
      <sheetName val="constrl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ddon"/>
      <sheetName val="rating"/>
      <sheetName val="lookup-netting"/>
      <sheetName val="Schedule A"/>
      <sheetName val="capital req"/>
      <sheetName val="i.r.c.-grand total"/>
      <sheetName val="lookup-subdata"/>
      <sheetName val="subdata"/>
      <sheetName val="lookup_table 1"/>
      <sheetName val="Table 1"/>
      <sheetName val="Table 2"/>
      <sheetName val="Table 3"/>
      <sheetName val="Sheet1"/>
      <sheetName val="Table 4"/>
      <sheetName val="temp"/>
      <sheetName val="Table 5"/>
      <sheetName val="Table 6"/>
      <sheetName val="lookup-Table7"/>
      <sheetName val="subdata_Table7"/>
      <sheetName val="Table7"/>
      <sheetName val="lookup_Table8"/>
      <sheetName val="Table8"/>
      <sheetName val="Adjustment"/>
      <sheetName val="recon"/>
      <sheetName val="gt5 2001"/>
      <sheetName val="gt6 2002"/>
      <sheetName val="vols"/>
    </sheetNames>
    <sheetDataSet>
      <sheetData sheetId="0" refreshError="1"/>
      <sheetData sheetId="1" refreshError="1"/>
      <sheetData sheetId="2" refreshError="1">
        <row r="4">
          <cell r="A4" t="str">
            <v>DESIGNATION</v>
          </cell>
          <cell r="B4" t="str">
            <v>FULL NAME</v>
          </cell>
          <cell r="C4" t="str">
            <v>COUNTERPARTY</v>
          </cell>
          <cell r="D4" t="str">
            <v>Rating(S&amp;P)</v>
          </cell>
          <cell r="E4" t="str">
            <v>Rating(Moody)</v>
          </cell>
          <cell r="F4" t="str">
            <v>Rating</v>
          </cell>
          <cell r="G4" t="str">
            <v>Combined</v>
          </cell>
          <cell r="H4" t="str">
            <v>Combination</v>
          </cell>
          <cell r="I4" t="str">
            <v>Coll</v>
          </cell>
          <cell r="J4" t="str">
            <v>Agreement</v>
          </cell>
          <cell r="K4" t="str">
            <v>Held</v>
          </cell>
        </row>
        <row r="5">
          <cell r="A5" t="str">
            <v>COUNTERPARTY AA</v>
          </cell>
          <cell r="B5" t="str">
            <v>ABN AMRO</v>
          </cell>
          <cell r="C5" t="str">
            <v>ABN AMRO BANK N.V.</v>
          </cell>
          <cell r="D5" t="str">
            <v>AA-</v>
          </cell>
          <cell r="E5" t="str">
            <v>Aa3</v>
          </cell>
          <cell r="F5" t="str">
            <v>AA-/Aa3</v>
          </cell>
          <cell r="G5" t="str">
            <v>AA-/Aa3</v>
          </cell>
          <cell r="H5" t="str">
            <v>AA/Aa</v>
          </cell>
          <cell r="I5" t="str">
            <v>Yes</v>
          </cell>
          <cell r="J5" t="str">
            <v>Yes</v>
          </cell>
          <cell r="K5">
            <v>37600000</v>
          </cell>
        </row>
        <row r="6">
          <cell r="A6" t="str">
            <v>COUNTERPARTY AB</v>
          </cell>
          <cell r="B6" t="str">
            <v>AIG</v>
          </cell>
          <cell r="C6" t="str">
            <v>AIG FINANCIAL PRODUCTS CORP.</v>
          </cell>
          <cell r="D6" t="str">
            <v>AAA</v>
          </cell>
          <cell r="E6" t="str">
            <v>Aaa</v>
          </cell>
          <cell r="F6" t="str">
            <v>AAA/Aaa</v>
          </cell>
          <cell r="G6" t="str">
            <v>AAA/Aaa</v>
          </cell>
          <cell r="H6" t="str">
            <v>AAA/Aaa</v>
          </cell>
          <cell r="I6" t="str">
            <v>Yes</v>
          </cell>
          <cell r="J6" t="str">
            <v>Yes</v>
          </cell>
        </row>
        <row r="7">
          <cell r="A7" t="str">
            <v>COUNTERPARTY AC</v>
          </cell>
          <cell r="B7" t="str">
            <v>BANK OF AMERICA</v>
          </cell>
          <cell r="C7" t="str">
            <v>BANK OF AMERICA SECURITIES LLC</v>
          </cell>
          <cell r="D7" t="str">
            <v>AA-</v>
          </cell>
          <cell r="E7" t="str">
            <v>Aa1</v>
          </cell>
          <cell r="F7" t="str">
            <v>AA-/Aa1</v>
          </cell>
          <cell r="G7" t="str">
            <v>AA-/Aa1</v>
          </cell>
          <cell r="H7" t="str">
            <v>AA/Aa</v>
          </cell>
          <cell r="I7" t="str">
            <v>Yes</v>
          </cell>
          <cell r="J7" t="str">
            <v>Yes</v>
          </cell>
          <cell r="K7">
            <v>338000000</v>
          </cell>
        </row>
        <row r="8">
          <cell r="A8" t="str">
            <v>COUNTERPARTY AD</v>
          </cell>
          <cell r="B8" t="str">
            <v>BANK OF NY</v>
          </cell>
          <cell r="C8" t="str">
            <v>THE BANK OF NY, NY</v>
          </cell>
          <cell r="D8" t="str">
            <v>AA-</v>
          </cell>
          <cell r="E8" t="str">
            <v>Aa2</v>
          </cell>
          <cell r="F8" t="str">
            <v>AA-/Aa2</v>
          </cell>
          <cell r="G8" t="str">
            <v>AA-/Aa2</v>
          </cell>
          <cell r="H8" t="str">
            <v>AA/Aa</v>
          </cell>
          <cell r="I8" t="str">
            <v>Yes</v>
          </cell>
          <cell r="J8" t="str">
            <v>Yes</v>
          </cell>
        </row>
        <row r="9">
          <cell r="A9" t="str">
            <v>COUNTERPARTY AE</v>
          </cell>
          <cell r="B9" t="str">
            <v>BARCLAYS</v>
          </cell>
          <cell r="C9" t="str">
            <v>BARCLAYS BANK, PLC</v>
          </cell>
          <cell r="D9" t="str">
            <v>AA</v>
          </cell>
          <cell r="E9" t="str">
            <v>Aa1</v>
          </cell>
          <cell r="F9" t="str">
            <v>AA/Aa1</v>
          </cell>
          <cell r="G9" t="str">
            <v>AA/Aa1</v>
          </cell>
          <cell r="H9" t="str">
            <v>AA/Aa</v>
          </cell>
          <cell r="I9" t="str">
            <v>Yes</v>
          </cell>
          <cell r="J9" t="str">
            <v>Yes</v>
          </cell>
          <cell r="K9">
            <v>744100000</v>
          </cell>
        </row>
        <row r="10">
          <cell r="A10" t="str">
            <v>COUNTERPARTY AF</v>
          </cell>
          <cell r="B10" t="str">
            <v>BEAR STEARNS</v>
          </cell>
          <cell r="C10" t="str">
            <v>BEAR STEARNS CAPITAL MARKETS INC.</v>
          </cell>
          <cell r="D10" t="str">
            <v>A</v>
          </cell>
          <cell r="E10" t="str">
            <v>A2</v>
          </cell>
          <cell r="F10" t="str">
            <v>A/A2</v>
          </cell>
          <cell r="G10" t="str">
            <v>A/A2</v>
          </cell>
          <cell r="H10" t="str">
            <v>A/A</v>
          </cell>
          <cell r="I10" t="str">
            <v>Yes</v>
          </cell>
          <cell r="J10" t="str">
            <v>Yes</v>
          </cell>
          <cell r="K10">
            <v>530900000</v>
          </cell>
        </row>
        <row r="11">
          <cell r="A11" t="str">
            <v>COUNTERPARTY AG</v>
          </cell>
          <cell r="B11" t="str">
            <v>BNP PARIBAS</v>
          </cell>
          <cell r="C11" t="str">
            <v>BNP PARIBAS</v>
          </cell>
          <cell r="D11" t="str">
            <v>AA-</v>
          </cell>
          <cell r="E11" t="str">
            <v>Aa2</v>
          </cell>
          <cell r="F11" t="str">
            <v>AA-/Aa2</v>
          </cell>
          <cell r="G11" t="str">
            <v>AA-/Aa2</v>
          </cell>
          <cell r="H11" t="str">
            <v>AA/Aa</v>
          </cell>
          <cell r="I11" t="str">
            <v>Yes</v>
          </cell>
          <cell r="J11" t="str">
            <v>Yes</v>
          </cell>
          <cell r="K11">
            <v>198300000</v>
          </cell>
        </row>
        <row r="12">
          <cell r="A12" t="str">
            <v>COUNTERPARTY AH</v>
          </cell>
          <cell r="B12" t="str">
            <v>CDC FINANCIAL</v>
          </cell>
          <cell r="C12" t="str">
            <v>CDC FINANCIAL</v>
          </cell>
          <cell r="D12" t="str">
            <v>AAA</v>
          </cell>
          <cell r="E12" t="str">
            <v>Aaa</v>
          </cell>
          <cell r="F12" t="str">
            <v>AAA/Aaa</v>
          </cell>
          <cell r="G12" t="str">
            <v>AAA/Aaa</v>
          </cell>
          <cell r="H12" t="str">
            <v>AAA/Aaa</v>
          </cell>
          <cell r="I12" t="str">
            <v>Yes</v>
          </cell>
          <cell r="J12" t="str">
            <v>Yes</v>
          </cell>
        </row>
        <row r="13">
          <cell r="A13" t="str">
            <v>COUNTERPARTY AI</v>
          </cell>
          <cell r="B13" t="str">
            <v>CITIBANK</v>
          </cell>
          <cell r="C13" t="str">
            <v>CITIBANK, NA</v>
          </cell>
          <cell r="D13" t="str">
            <v>AA</v>
          </cell>
          <cell r="E13" t="str">
            <v>Aa1</v>
          </cell>
          <cell r="F13" t="str">
            <v>AA/Aa1</v>
          </cell>
          <cell r="G13" t="str">
            <v>AA/Aa1</v>
          </cell>
          <cell r="H13" t="str">
            <v>AA/Aa</v>
          </cell>
          <cell r="I13" t="str">
            <v>Yes</v>
          </cell>
          <cell r="J13" t="str">
            <v>Yes</v>
          </cell>
          <cell r="K13">
            <v>630800000</v>
          </cell>
        </row>
        <row r="14">
          <cell r="A14" t="str">
            <v>COUNTERPARTY AJ</v>
          </cell>
          <cell r="B14" t="str">
            <v>CSFB (LONDON)</v>
          </cell>
          <cell r="C14" t="str">
            <v>CSFB (LONDON)</v>
          </cell>
          <cell r="D14" t="str">
            <v>A+</v>
          </cell>
          <cell r="E14" t="str">
            <v>Aa3</v>
          </cell>
          <cell r="F14" t="str">
            <v>A+/Aa3</v>
          </cell>
          <cell r="G14" t="str">
            <v>A+/Aa3</v>
          </cell>
          <cell r="H14" t="str">
            <v>A/Aa</v>
          </cell>
          <cell r="I14" t="str">
            <v>Yes</v>
          </cell>
          <cell r="J14" t="str">
            <v>Yes</v>
          </cell>
        </row>
        <row r="15">
          <cell r="A15" t="str">
            <v>COUNTERPARTY AK</v>
          </cell>
          <cell r="B15" t="str">
            <v>CSFBI</v>
          </cell>
          <cell r="C15" t="str">
            <v>CSFBI</v>
          </cell>
          <cell r="D15" t="str">
            <v>A+</v>
          </cell>
          <cell r="E15" t="str">
            <v>Aa3</v>
          </cell>
          <cell r="F15" t="str">
            <v>A+/Aa3</v>
          </cell>
          <cell r="G15" t="str">
            <v>A+/Aa3</v>
          </cell>
          <cell r="H15" t="str">
            <v>A/Aa</v>
          </cell>
          <cell r="I15" t="str">
            <v>Yes</v>
          </cell>
          <cell r="J15" t="str">
            <v>Yes</v>
          </cell>
          <cell r="K15">
            <v>334200000</v>
          </cell>
        </row>
        <row r="16">
          <cell r="A16" t="str">
            <v>COUNTERPARTY AL</v>
          </cell>
          <cell r="B16" t="str">
            <v>DEUTSCHE BANK</v>
          </cell>
          <cell r="C16" t="str">
            <v>DEUTSCHE BANK AG</v>
          </cell>
          <cell r="D16" t="str">
            <v>AA-</v>
          </cell>
          <cell r="E16" t="str">
            <v>Aa3</v>
          </cell>
          <cell r="F16" t="str">
            <v>AA-/Aa3</v>
          </cell>
          <cell r="G16" t="str">
            <v>AA-/Aa3</v>
          </cell>
          <cell r="H16" t="str">
            <v>AA/Aa</v>
          </cell>
          <cell r="I16" t="str">
            <v>Yes</v>
          </cell>
          <cell r="J16" t="str">
            <v>Yes</v>
          </cell>
          <cell r="K16">
            <v>336900000</v>
          </cell>
        </row>
        <row r="17">
          <cell r="A17" t="str">
            <v>COUNTERPARTY AM</v>
          </cell>
          <cell r="B17" t="str">
            <v>GOLDMAN SACHS</v>
          </cell>
          <cell r="C17" t="str">
            <v>GOLDMAN SACHS CAPITAL MARKETS</v>
          </cell>
          <cell r="D17" t="str">
            <v>A+</v>
          </cell>
          <cell r="E17" t="str">
            <v>Aa3</v>
          </cell>
          <cell r="F17" t="str">
            <v>A+/Aa3</v>
          </cell>
          <cell r="G17" t="str">
            <v>A+/Aa3</v>
          </cell>
          <cell r="H17" t="str">
            <v>A/Aa</v>
          </cell>
          <cell r="I17" t="str">
            <v>Yes</v>
          </cell>
          <cell r="J17" t="str">
            <v>Yes</v>
          </cell>
          <cell r="K17">
            <v>441000000</v>
          </cell>
        </row>
        <row r="18">
          <cell r="A18" t="str">
            <v>COUNTERPARTY AN</v>
          </cell>
          <cell r="B18" t="str">
            <v>GREENWICH CAPITAL</v>
          </cell>
          <cell r="C18" t="str">
            <v>GREENWICH CAPITAL</v>
          </cell>
          <cell r="D18" t="str">
            <v>AA-</v>
          </cell>
          <cell r="E18" t="str">
            <v>Aa1</v>
          </cell>
          <cell r="F18" t="str">
            <v>AA-/Aa1</v>
          </cell>
          <cell r="G18" t="str">
            <v>AA-/Aa1</v>
          </cell>
          <cell r="H18" t="str">
            <v>AA/Aa</v>
          </cell>
          <cell r="I18" t="str">
            <v>Yes</v>
          </cell>
          <cell r="J18" t="str">
            <v>Yes</v>
          </cell>
        </row>
        <row r="19">
          <cell r="A19" t="str">
            <v>COUNTERPARTY AO</v>
          </cell>
          <cell r="B19" t="str">
            <v>HSBC BANK USA</v>
          </cell>
          <cell r="C19" t="str">
            <v>HSBC BANK USA</v>
          </cell>
          <cell r="D19" t="str">
            <v>AA-</v>
          </cell>
          <cell r="E19" t="str">
            <v>Aa3</v>
          </cell>
          <cell r="F19" t="str">
            <v>AA-/Aa3</v>
          </cell>
          <cell r="G19" t="str">
            <v>AA-/Aa3</v>
          </cell>
          <cell r="H19" t="str">
            <v>AA/Aa</v>
          </cell>
          <cell r="I19" t="str">
            <v>Yes</v>
          </cell>
          <cell r="J19" t="str">
            <v>Yes</v>
          </cell>
          <cell r="K19">
            <v>13000000</v>
          </cell>
        </row>
        <row r="20">
          <cell r="A20" t="str">
            <v>COUNTERPARTY AP</v>
          </cell>
          <cell r="B20" t="str">
            <v>JP MORGAN CHASE</v>
          </cell>
          <cell r="C20" t="str">
            <v>JP MORGAN CHASE</v>
          </cell>
          <cell r="D20" t="str">
            <v>AA-</v>
          </cell>
          <cell r="E20" t="str">
            <v>Aa3</v>
          </cell>
          <cell r="F20" t="str">
            <v>AA-/Aa3</v>
          </cell>
          <cell r="G20" t="str">
            <v>AA-/Aa3</v>
          </cell>
          <cell r="H20" t="str">
            <v>AA/Aa</v>
          </cell>
          <cell r="I20" t="str">
            <v>Yes</v>
          </cell>
          <cell r="J20" t="str">
            <v>Yes</v>
          </cell>
          <cell r="K20">
            <v>1598100000</v>
          </cell>
        </row>
        <row r="21">
          <cell r="A21" t="str">
            <v>COUNTERPARTY AQ</v>
          </cell>
          <cell r="B21" t="str">
            <v>LEHMAN BROTHERS</v>
          </cell>
          <cell r="C21" t="str">
            <v>LEHMAN BROTHERS SPECIAL FINANCING INC.</v>
          </cell>
          <cell r="D21" t="str">
            <v>A</v>
          </cell>
          <cell r="E21" t="str">
            <v>A2</v>
          </cell>
          <cell r="F21" t="str">
            <v>A/A2</v>
          </cell>
          <cell r="G21" t="str">
            <v>A/A2</v>
          </cell>
          <cell r="H21" t="str">
            <v>A/A</v>
          </cell>
          <cell r="I21" t="str">
            <v>Yes</v>
          </cell>
          <cell r="J21" t="str">
            <v>Yes</v>
          </cell>
          <cell r="K21">
            <v>3189100000</v>
          </cell>
        </row>
        <row r="22">
          <cell r="A22" t="str">
            <v>COUNTERPARTY AR</v>
          </cell>
          <cell r="B22" t="str">
            <v>MERRILL LYNCH</v>
          </cell>
          <cell r="C22" t="str">
            <v>MERRILL LYNCH CAPITAL SERVICES, INC.</v>
          </cell>
          <cell r="D22" t="str">
            <v>A+</v>
          </cell>
          <cell r="E22" t="str">
            <v>Aa3</v>
          </cell>
          <cell r="F22" t="str">
            <v>A+/Aa3</v>
          </cell>
          <cell r="G22" t="str">
            <v>A+/Aa3</v>
          </cell>
          <cell r="H22" t="str">
            <v>A/Aa</v>
          </cell>
          <cell r="I22" t="str">
            <v>Yes</v>
          </cell>
          <cell r="J22" t="str">
            <v>Yes</v>
          </cell>
        </row>
        <row r="23">
          <cell r="A23" t="str">
            <v>COUNTERPARTY AS</v>
          </cell>
          <cell r="B23" t="str">
            <v>MORGAN STANLEY (DP)</v>
          </cell>
          <cell r="C23" t="str">
            <v>MORGAN STANLEY DERIVATIVE PRODUCTS</v>
          </cell>
          <cell r="D23" t="str">
            <v>AAA</v>
          </cell>
          <cell r="E23" t="str">
            <v>Aaa</v>
          </cell>
          <cell r="F23" t="str">
            <v>AAA/Aaa</v>
          </cell>
          <cell r="G23" t="str">
            <v>AAA/Aaa</v>
          </cell>
          <cell r="H23" t="str">
            <v>AAA/Aaa</v>
          </cell>
          <cell r="I23" t="str">
            <v>Yes</v>
          </cell>
          <cell r="J23" t="str">
            <v>Yes</v>
          </cell>
        </row>
        <row r="24">
          <cell r="A24" t="str">
            <v>COUNTERPARTY AT</v>
          </cell>
          <cell r="B24" t="str">
            <v>MS CAPITAL SERVICES</v>
          </cell>
          <cell r="C24" t="str">
            <v>MS CAPITAL SERVICES</v>
          </cell>
          <cell r="D24" t="str">
            <v>A+</v>
          </cell>
          <cell r="E24" t="str">
            <v>Aa3</v>
          </cell>
          <cell r="F24" t="str">
            <v>A+/Aa3</v>
          </cell>
          <cell r="G24" t="str">
            <v>A+/Aa3</v>
          </cell>
          <cell r="H24" t="str">
            <v>A/Aa</v>
          </cell>
          <cell r="I24" t="str">
            <v>Yes</v>
          </cell>
          <cell r="J24" t="str">
            <v>Yes</v>
          </cell>
          <cell r="K24">
            <v>1271000000</v>
          </cell>
        </row>
        <row r="25">
          <cell r="A25" t="str">
            <v>COUNTERPARTY AU</v>
          </cell>
          <cell r="B25" t="str">
            <v>NOMURA (DP)</v>
          </cell>
          <cell r="C25" t="str">
            <v>NOMURA DEV. PRODUCTS</v>
          </cell>
          <cell r="D25" t="str">
            <v>AAA</v>
          </cell>
          <cell r="E25" t="str">
            <v>Aaa</v>
          </cell>
          <cell r="F25" t="str">
            <v>AAA/Aaa</v>
          </cell>
          <cell r="G25" t="str">
            <v>AAA/Aaa</v>
          </cell>
          <cell r="H25" t="str">
            <v>AAA/Aaa</v>
          </cell>
          <cell r="I25" t="str">
            <v>Yes</v>
          </cell>
          <cell r="J25" t="str">
            <v>Yes</v>
          </cell>
        </row>
        <row r="26">
          <cell r="A26" t="str">
            <v>COUNTERPARTY AV</v>
          </cell>
          <cell r="B26" t="str">
            <v>UBS AG</v>
          </cell>
          <cell r="C26" t="str">
            <v>UBS AG</v>
          </cell>
          <cell r="D26" t="str">
            <v>AA+</v>
          </cell>
          <cell r="E26" t="str">
            <v>Aa2</v>
          </cell>
          <cell r="F26" t="str">
            <v>AA+/Aa2</v>
          </cell>
          <cell r="G26" t="str">
            <v>AA+/Aa2</v>
          </cell>
          <cell r="H26" t="str">
            <v>AA/Aa</v>
          </cell>
          <cell r="I26" t="str">
            <v>Yes</v>
          </cell>
          <cell r="J26" t="str">
            <v>Yes</v>
          </cell>
        </row>
        <row r="27">
          <cell r="A27" t="str">
            <v>COUNTERPARTY AW</v>
          </cell>
          <cell r="B27" t="str">
            <v>WACHOVIA BANK</v>
          </cell>
          <cell r="C27" t="str">
            <v>WACHOVIA BANK</v>
          </cell>
          <cell r="D27" t="str">
            <v>A+</v>
          </cell>
          <cell r="E27" t="str">
            <v>Aa2</v>
          </cell>
          <cell r="F27" t="str">
            <v>A+/Aa2</v>
          </cell>
          <cell r="G27" t="str">
            <v>A+/Aa2</v>
          </cell>
          <cell r="H27" t="str">
            <v>A/Aa</v>
          </cell>
          <cell r="I27" t="str">
            <v>Yes</v>
          </cell>
          <cell r="J27" t="str">
            <v>Yes</v>
          </cell>
          <cell r="K27">
            <v>314200000</v>
          </cell>
        </row>
        <row r="28">
          <cell r="A28" t="str">
            <v>COUNTERPARTY AX</v>
          </cell>
          <cell r="B28" t="str">
            <v>yyy</v>
          </cell>
          <cell r="C28" t="str">
            <v>yyy</v>
          </cell>
          <cell r="D28" t="str">
            <v>A+</v>
          </cell>
          <cell r="E28" t="str">
            <v>Aa3</v>
          </cell>
          <cell r="F28" t="str">
            <v>A+/Aa3</v>
          </cell>
          <cell r="G28" t="str">
            <v>A+/Aa3</v>
          </cell>
          <cell r="H28" t="str">
            <v>A/Aa</v>
          </cell>
          <cell r="I28" t="str">
            <v>Yes</v>
          </cell>
          <cell r="J28" t="str">
            <v>Yes</v>
          </cell>
        </row>
        <row r="29">
          <cell r="A29" t="str">
            <v>COUNTERPARTY AY</v>
          </cell>
          <cell r="B29" t="str">
            <v>ZZZ</v>
          </cell>
          <cell r="C29" t="str">
            <v>ZZZ</v>
          </cell>
          <cell r="D29" t="str">
            <v>AA</v>
          </cell>
          <cell r="E29" t="str">
            <v>Aa1</v>
          </cell>
          <cell r="F29" t="str">
            <v>AA/Aa1</v>
          </cell>
          <cell r="G29" t="str">
            <v>AA/Aa1</v>
          </cell>
          <cell r="H29" t="str">
            <v>AA/Aa</v>
          </cell>
          <cell r="I29" t="str">
            <v>Yes</v>
          </cell>
          <cell r="J29" t="str">
            <v>Yes</v>
          </cell>
        </row>
        <row r="30">
          <cell r="A30" t="str">
            <v>COUNTERPARTY AZ</v>
          </cell>
          <cell r="B30" t="str">
            <v>bbb</v>
          </cell>
          <cell r="C30" t="str">
            <v>bbb</v>
          </cell>
          <cell r="D30" t="str">
            <v>AA</v>
          </cell>
          <cell r="E30" t="str">
            <v>Aa1</v>
          </cell>
          <cell r="F30" t="str">
            <v>AA/Aa1</v>
          </cell>
          <cell r="G30" t="str">
            <v>AA/Aa1</v>
          </cell>
          <cell r="H30" t="str">
            <v>AA/Aa</v>
          </cell>
          <cell r="I30" t="str">
            <v>Yes</v>
          </cell>
          <cell r="J30" t="str">
            <v>Yes</v>
          </cell>
        </row>
        <row r="31">
          <cell r="A31" t="str">
            <v>COUNTERPARTY AY</v>
          </cell>
          <cell r="B31" t="str">
            <v>bbb</v>
          </cell>
          <cell r="C31" t="str">
            <v>bbb</v>
          </cell>
          <cell r="D31" t="str">
            <v>AA</v>
          </cell>
          <cell r="E31" t="str">
            <v>Aa1</v>
          </cell>
          <cell r="F31" t="str">
            <v>AA/Aa1</v>
          </cell>
          <cell r="G31" t="str">
            <v>AA/Aa1</v>
          </cell>
          <cell r="H31" t="str">
            <v>AA/Aa</v>
          </cell>
          <cell r="I31" t="str">
            <v>No</v>
          </cell>
          <cell r="J31" t="str">
            <v>Yes</v>
          </cell>
        </row>
        <row r="32">
          <cell r="A32" t="str">
            <v>COUNTERPARTY AZ</v>
          </cell>
          <cell r="B32" t="str">
            <v>bbb</v>
          </cell>
          <cell r="C32" t="str">
            <v>bbb</v>
          </cell>
          <cell r="D32" t="str">
            <v>AA</v>
          </cell>
          <cell r="E32" t="str">
            <v>Aa1</v>
          </cell>
          <cell r="F32" t="str">
            <v>AA/Aa1</v>
          </cell>
          <cell r="G32" t="str">
            <v>AA/Aa1</v>
          </cell>
          <cell r="H32" t="str">
            <v>AA/Aa</v>
          </cell>
          <cell r="I32" t="str">
            <v>Yes</v>
          </cell>
          <cell r="J32" t="str">
            <v>Yes</v>
          </cell>
        </row>
        <row r="33">
          <cell r="A33" t="str">
            <v>COUNTERPARTY BA</v>
          </cell>
        </row>
        <row r="41">
          <cell r="D41" t="str">
            <v>AAA/Aaa</v>
          </cell>
          <cell r="E41" t="str">
            <v>N/A</v>
          </cell>
        </row>
        <row r="42">
          <cell r="D42" t="str">
            <v>AAA/Aa1</v>
          </cell>
          <cell r="E42">
            <v>100</v>
          </cell>
        </row>
        <row r="43">
          <cell r="D43" t="str">
            <v>AAA/Aa2</v>
          </cell>
          <cell r="E43">
            <v>100</v>
          </cell>
        </row>
        <row r="44">
          <cell r="D44" t="str">
            <v>AAA/Aa3</v>
          </cell>
          <cell r="E44">
            <v>100</v>
          </cell>
        </row>
        <row r="45">
          <cell r="D45" t="str">
            <v>AA+/Aaa</v>
          </cell>
          <cell r="E45">
            <v>100</v>
          </cell>
        </row>
        <row r="46">
          <cell r="D46" t="str">
            <v>AA/Aaa</v>
          </cell>
          <cell r="E46">
            <v>50</v>
          </cell>
        </row>
        <row r="47">
          <cell r="D47" t="str">
            <v>AA-/Aaa</v>
          </cell>
          <cell r="E47">
            <v>50</v>
          </cell>
        </row>
        <row r="48">
          <cell r="D48" t="str">
            <v>AA+/Aa1</v>
          </cell>
          <cell r="E48">
            <v>100</v>
          </cell>
        </row>
        <row r="49">
          <cell r="D49" t="str">
            <v>AA+/Aa2</v>
          </cell>
          <cell r="E49">
            <v>50</v>
          </cell>
        </row>
        <row r="50">
          <cell r="D50" t="str">
            <v>AA+/Aa3</v>
          </cell>
          <cell r="E50">
            <v>50</v>
          </cell>
        </row>
        <row r="51">
          <cell r="D51" t="str">
            <v>AA+/A1</v>
          </cell>
          <cell r="E51">
            <v>25</v>
          </cell>
        </row>
        <row r="52">
          <cell r="D52" t="str">
            <v>AA+/A2</v>
          </cell>
          <cell r="E52">
            <v>10</v>
          </cell>
        </row>
        <row r="53">
          <cell r="D53" t="str">
            <v>AA+/A3</v>
          </cell>
          <cell r="E53">
            <v>10</v>
          </cell>
        </row>
        <row r="54">
          <cell r="D54" t="str">
            <v>AA/Aa1</v>
          </cell>
          <cell r="E54">
            <v>50</v>
          </cell>
        </row>
        <row r="55">
          <cell r="D55" t="str">
            <v>AA/Aa2</v>
          </cell>
          <cell r="E55">
            <v>50</v>
          </cell>
        </row>
        <row r="56">
          <cell r="D56" t="str">
            <v>AA/Aa3</v>
          </cell>
          <cell r="E56">
            <v>50</v>
          </cell>
        </row>
        <row r="57">
          <cell r="D57" t="str">
            <v>AA/A1</v>
          </cell>
          <cell r="E57">
            <v>25</v>
          </cell>
        </row>
        <row r="58">
          <cell r="D58" t="str">
            <v>AA/A2</v>
          </cell>
          <cell r="E58">
            <v>10</v>
          </cell>
        </row>
        <row r="59">
          <cell r="D59" t="str">
            <v>AA/A3</v>
          </cell>
          <cell r="E59">
            <v>0</v>
          </cell>
        </row>
        <row r="60">
          <cell r="D60" t="str">
            <v>AA-/Aa1</v>
          </cell>
          <cell r="E60">
            <v>50</v>
          </cell>
        </row>
        <row r="61">
          <cell r="D61" t="str">
            <v>AA-/Aa2</v>
          </cell>
          <cell r="E61">
            <v>50</v>
          </cell>
        </row>
        <row r="62">
          <cell r="D62" t="str">
            <v>AA-/Aa3</v>
          </cell>
          <cell r="E62">
            <v>50</v>
          </cell>
        </row>
        <row r="63">
          <cell r="D63" t="str">
            <v>AA-/A1</v>
          </cell>
          <cell r="E63">
            <v>25</v>
          </cell>
        </row>
        <row r="64">
          <cell r="D64" t="str">
            <v>AA-/A2</v>
          </cell>
          <cell r="E64">
            <v>10</v>
          </cell>
        </row>
        <row r="65">
          <cell r="D65" t="str">
            <v>AA-/A3</v>
          </cell>
          <cell r="E65">
            <v>0</v>
          </cell>
        </row>
        <row r="66">
          <cell r="D66" t="str">
            <v>A+/Aa1</v>
          </cell>
          <cell r="E66">
            <v>25</v>
          </cell>
        </row>
        <row r="67">
          <cell r="D67" t="str">
            <v>A+/Aa2</v>
          </cell>
          <cell r="E67">
            <v>25</v>
          </cell>
        </row>
        <row r="68">
          <cell r="D68" t="str">
            <v>A+/Aa3</v>
          </cell>
          <cell r="E68">
            <v>25</v>
          </cell>
        </row>
        <row r="69">
          <cell r="D69" t="str">
            <v>A+/A1</v>
          </cell>
          <cell r="E69">
            <v>25</v>
          </cell>
        </row>
        <row r="70">
          <cell r="D70" t="str">
            <v>A+/A2</v>
          </cell>
          <cell r="E70">
            <v>10</v>
          </cell>
        </row>
        <row r="71">
          <cell r="D71" t="str">
            <v>A+/A3</v>
          </cell>
          <cell r="E71">
            <v>0</v>
          </cell>
        </row>
        <row r="72">
          <cell r="D72" t="str">
            <v>A+/Baa</v>
          </cell>
          <cell r="E72">
            <v>0</v>
          </cell>
        </row>
        <row r="73">
          <cell r="D73" t="str">
            <v>A+/Ba1</v>
          </cell>
          <cell r="E73">
            <v>0</v>
          </cell>
        </row>
        <row r="74">
          <cell r="D74" t="str">
            <v>A+/Ba2</v>
          </cell>
          <cell r="E74">
            <v>0</v>
          </cell>
        </row>
        <row r="75">
          <cell r="D75" t="str">
            <v>A/Aa1</v>
          </cell>
          <cell r="E75">
            <v>10</v>
          </cell>
        </row>
        <row r="76">
          <cell r="D76" t="str">
            <v>A/Aa2</v>
          </cell>
          <cell r="E76">
            <v>10</v>
          </cell>
        </row>
        <row r="77">
          <cell r="D77" t="str">
            <v>A/Aa3</v>
          </cell>
          <cell r="E77">
            <v>10</v>
          </cell>
        </row>
        <row r="78">
          <cell r="D78" t="str">
            <v>A/A1</v>
          </cell>
          <cell r="E78">
            <v>10</v>
          </cell>
        </row>
        <row r="79">
          <cell r="D79" t="str">
            <v>A/A2</v>
          </cell>
          <cell r="E79">
            <v>10</v>
          </cell>
        </row>
        <row r="80">
          <cell r="D80" t="str">
            <v>A/A3</v>
          </cell>
          <cell r="E80">
            <v>0</v>
          </cell>
        </row>
        <row r="81">
          <cell r="D81" t="str">
            <v>A/Baa</v>
          </cell>
          <cell r="E81">
            <v>0</v>
          </cell>
        </row>
        <row r="82">
          <cell r="D82" t="str">
            <v>A/Ba1</v>
          </cell>
          <cell r="E82">
            <v>0</v>
          </cell>
        </row>
        <row r="83">
          <cell r="D83" t="str">
            <v>A/Ba2</v>
          </cell>
          <cell r="E83">
            <v>0</v>
          </cell>
        </row>
        <row r="84">
          <cell r="D84" t="str">
            <v>A-/Aa1</v>
          </cell>
          <cell r="E84">
            <v>0</v>
          </cell>
        </row>
        <row r="85">
          <cell r="D85" t="str">
            <v>A-/Aa2</v>
          </cell>
          <cell r="E85">
            <v>0</v>
          </cell>
        </row>
        <row r="86">
          <cell r="D86" t="str">
            <v>A-/Aa3</v>
          </cell>
          <cell r="E86">
            <v>0</v>
          </cell>
        </row>
        <row r="87">
          <cell r="D87" t="str">
            <v>A-/A1</v>
          </cell>
          <cell r="E87">
            <v>0</v>
          </cell>
        </row>
        <row r="88">
          <cell r="D88" t="str">
            <v>A-/A2</v>
          </cell>
          <cell r="E88">
            <v>0</v>
          </cell>
        </row>
        <row r="89">
          <cell r="D89" t="str">
            <v>A-/A3</v>
          </cell>
          <cell r="E89">
            <v>0</v>
          </cell>
        </row>
        <row r="90">
          <cell r="D90" t="str">
            <v>A-/Baa</v>
          </cell>
          <cell r="E90">
            <v>0</v>
          </cell>
        </row>
        <row r="91">
          <cell r="D91" t="str">
            <v>A-/Ba1</v>
          </cell>
          <cell r="E91">
            <v>0</v>
          </cell>
        </row>
        <row r="92">
          <cell r="D92" t="str">
            <v>A-/Ba2</v>
          </cell>
          <cell r="E92">
            <v>0</v>
          </cell>
        </row>
        <row r="93">
          <cell r="D93" t="str">
            <v>BBB+/A1</v>
          </cell>
          <cell r="E93">
            <v>0</v>
          </cell>
        </row>
        <row r="94">
          <cell r="D94" t="str">
            <v>BBB+/A2</v>
          </cell>
          <cell r="E94">
            <v>0</v>
          </cell>
        </row>
        <row r="95">
          <cell r="D95" t="str">
            <v>BBB+/A3</v>
          </cell>
          <cell r="E95">
            <v>0</v>
          </cell>
        </row>
        <row r="96">
          <cell r="D96" t="str">
            <v>BBB+/Baa1</v>
          </cell>
          <cell r="E96">
            <v>0</v>
          </cell>
        </row>
        <row r="97">
          <cell r="D97" t="str">
            <v>BBB+/Ba1</v>
          </cell>
          <cell r="E97">
            <v>0</v>
          </cell>
        </row>
        <row r="98">
          <cell r="D98" t="str">
            <v>BBB+/Ba2</v>
          </cell>
          <cell r="E98">
            <v>0</v>
          </cell>
        </row>
        <row r="99">
          <cell r="D99" t="str">
            <v>BBB+/Baa</v>
          </cell>
          <cell r="E99">
            <v>0</v>
          </cell>
        </row>
        <row r="100">
          <cell r="D100" t="str">
            <v>BBB+/Ba1</v>
          </cell>
          <cell r="E100">
            <v>0</v>
          </cell>
        </row>
        <row r="101">
          <cell r="D101" t="str">
            <v>BBB+/Ba2</v>
          </cell>
          <cell r="E101">
            <v>0</v>
          </cell>
        </row>
      </sheetData>
      <sheetData sheetId="3" refreshError="1"/>
      <sheetData sheetId="4" refreshError="1"/>
      <sheetData sheetId="5" refreshError="1"/>
      <sheetData sheetId="6" refreshError="1"/>
      <sheetData sheetId="7" refreshError="1"/>
      <sheetData sheetId="8" refreshError="1">
        <row r="2">
          <cell r="D2" t="str">
            <v>RATING</v>
          </cell>
          <cell r="E2" t="str">
            <v>COLL</v>
          </cell>
          <cell r="F2" t="str">
            <v>NON-BASIS MAT&lt;1 Y</v>
          </cell>
          <cell r="G2" t="str">
            <v>NON-BASIS MAT&gt;=1 Y</v>
          </cell>
          <cell r="H2" t="str">
            <v>CAPS&lt;1</v>
          </cell>
          <cell r="I2" t="str">
            <v>CAPS&gt;=1</v>
          </cell>
          <cell r="J2" t="str">
            <v>SWAPTION&lt;1</v>
          </cell>
          <cell r="K2" t="str">
            <v>SWAPTION&gt;=1</v>
          </cell>
          <cell r="L2" t="str">
            <v>BASIS MAT&lt;1 Y</v>
          </cell>
          <cell r="M2" t="str">
            <v>BASIS MAT&gt;=1 Y</v>
          </cell>
          <cell r="N2" t="str">
            <v>INTRATE</v>
          </cell>
          <cell r="O2" t="str">
            <v>CURRENCY</v>
          </cell>
          <cell r="P2" t="str">
            <v>NON-BASIS</v>
          </cell>
          <cell r="Q2" t="str">
            <v>CAPS</v>
          </cell>
          <cell r="R2" t="str">
            <v>SWAPTIONS</v>
          </cell>
          <cell r="S2" t="str">
            <v>BASIS</v>
          </cell>
          <cell r="T2" t="str">
            <v>RATE</v>
          </cell>
          <cell r="U2" t="str">
            <v>MCURRENCY</v>
          </cell>
        </row>
        <row r="3">
          <cell r="C3" t="str">
            <v>ABN AMRO</v>
          </cell>
          <cell r="D3" t="str">
            <v>AA/Aa</v>
          </cell>
          <cell r="E3" t="str">
            <v>Yes</v>
          </cell>
          <cell r="F3">
            <v>3425</v>
          </cell>
          <cell r="G3">
            <v>3825</v>
          </cell>
          <cell r="H3">
            <v>1250</v>
          </cell>
          <cell r="I3">
            <v>2250</v>
          </cell>
          <cell r="J3">
            <v>0</v>
          </cell>
          <cell r="K3">
            <v>250</v>
          </cell>
          <cell r="L3">
            <v>0</v>
          </cell>
          <cell r="M3">
            <v>0</v>
          </cell>
          <cell r="N3">
            <v>11000</v>
          </cell>
          <cell r="O3">
            <v>0</v>
          </cell>
          <cell r="P3">
            <v>76.044312000000005</v>
          </cell>
          <cell r="Q3">
            <v>12.462116999999999</v>
          </cell>
          <cell r="R3">
            <v>1.6878230000000001</v>
          </cell>
          <cell r="S3">
            <v>0</v>
          </cell>
          <cell r="T3">
            <v>90.194251999999992</v>
          </cell>
          <cell r="U3">
            <v>0</v>
          </cell>
        </row>
        <row r="4">
          <cell r="C4" t="str">
            <v>AIG</v>
          </cell>
          <cell r="D4" t="str">
            <v>AAA/Aaa</v>
          </cell>
          <cell r="E4" t="str">
            <v>Yes</v>
          </cell>
          <cell r="F4">
            <v>0</v>
          </cell>
          <cell r="G4">
            <v>300</v>
          </cell>
          <cell r="H4">
            <v>0</v>
          </cell>
          <cell r="I4">
            <v>0</v>
          </cell>
          <cell r="J4">
            <v>0</v>
          </cell>
          <cell r="K4">
            <v>0</v>
          </cell>
          <cell r="L4">
            <v>0</v>
          </cell>
          <cell r="M4">
            <v>0</v>
          </cell>
          <cell r="N4">
            <v>300</v>
          </cell>
          <cell r="O4">
            <v>157.4</v>
          </cell>
          <cell r="P4">
            <v>-29.302978</v>
          </cell>
          <cell r="Q4">
            <v>0</v>
          </cell>
          <cell r="R4">
            <v>0</v>
          </cell>
          <cell r="S4">
            <v>0</v>
          </cell>
          <cell r="T4">
            <v>-29.302978</v>
          </cell>
          <cell r="U4">
            <v>17.674696999999998</v>
          </cell>
        </row>
        <row r="5">
          <cell r="C5" t="str">
            <v>BANK OF AMERICA</v>
          </cell>
          <cell r="D5" t="str">
            <v>AA/Aa</v>
          </cell>
          <cell r="E5" t="str">
            <v>Yes</v>
          </cell>
          <cell r="F5">
            <v>3995</v>
          </cell>
          <cell r="G5">
            <v>16750</v>
          </cell>
          <cell r="H5">
            <v>2750</v>
          </cell>
          <cell r="I5">
            <v>8200</v>
          </cell>
          <cell r="J5">
            <v>0</v>
          </cell>
          <cell r="K5">
            <v>8100</v>
          </cell>
          <cell r="L5">
            <v>0</v>
          </cell>
          <cell r="M5">
            <v>0</v>
          </cell>
          <cell r="N5">
            <v>39795</v>
          </cell>
          <cell r="O5">
            <v>0</v>
          </cell>
          <cell r="P5">
            <v>-223.763982</v>
          </cell>
          <cell r="Q5">
            <v>40.649144999999997</v>
          </cell>
          <cell r="R5">
            <v>551.76201200000003</v>
          </cell>
          <cell r="S5">
            <v>0</v>
          </cell>
          <cell r="T5">
            <v>368.64717500000006</v>
          </cell>
          <cell r="U5">
            <v>0</v>
          </cell>
        </row>
        <row r="6">
          <cell r="C6" t="str">
            <v>BANK OF NY</v>
          </cell>
          <cell r="D6" t="str">
            <v>AA/Aa</v>
          </cell>
          <cell r="E6" t="str">
            <v>Yes</v>
          </cell>
          <cell r="F6">
            <v>50</v>
          </cell>
          <cell r="G6">
            <v>125</v>
          </cell>
          <cell r="H6">
            <v>0</v>
          </cell>
          <cell r="I6">
            <v>0</v>
          </cell>
          <cell r="J6">
            <v>0</v>
          </cell>
          <cell r="K6">
            <v>0</v>
          </cell>
          <cell r="L6">
            <v>0</v>
          </cell>
          <cell r="M6">
            <v>25</v>
          </cell>
          <cell r="N6">
            <v>200</v>
          </cell>
          <cell r="O6">
            <v>0</v>
          </cell>
          <cell r="P6">
            <v>-4.5821059999999996</v>
          </cell>
          <cell r="Q6">
            <v>0</v>
          </cell>
          <cell r="R6">
            <v>0</v>
          </cell>
          <cell r="S6">
            <v>1.5786999999999999E-2</v>
          </cell>
          <cell r="T6">
            <v>-4.5663189999999991</v>
          </cell>
          <cell r="U6">
            <v>0</v>
          </cell>
        </row>
        <row r="7">
          <cell r="C7" t="str">
            <v>BARCLAYS</v>
          </cell>
          <cell r="D7" t="str">
            <v>AA/Aa</v>
          </cell>
          <cell r="E7" t="str">
            <v>Yes</v>
          </cell>
          <cell r="F7">
            <v>350</v>
          </cell>
          <cell r="G7">
            <v>7130</v>
          </cell>
          <cell r="H7">
            <v>4750</v>
          </cell>
          <cell r="I7">
            <v>14900</v>
          </cell>
          <cell r="J7">
            <v>0</v>
          </cell>
          <cell r="K7">
            <v>10250</v>
          </cell>
          <cell r="L7">
            <v>0</v>
          </cell>
          <cell r="M7">
            <v>2350</v>
          </cell>
          <cell r="N7">
            <v>39730</v>
          </cell>
          <cell r="O7">
            <v>511.30476499999997</v>
          </cell>
          <cell r="P7">
            <v>-16.483453999999998</v>
          </cell>
          <cell r="Q7">
            <v>107.16036099999999</v>
          </cell>
          <cell r="R7">
            <v>645.68559100000004</v>
          </cell>
          <cell r="S7">
            <v>-0.89093599999999995</v>
          </cell>
          <cell r="T7">
            <v>735.47156200000006</v>
          </cell>
          <cell r="U7">
            <v>49.404395999999998</v>
          </cell>
        </row>
        <row r="8">
          <cell r="C8" t="str">
            <v>BEAR STEARNS</v>
          </cell>
          <cell r="D8" t="str">
            <v>A/A</v>
          </cell>
          <cell r="E8" t="str">
            <v>Yes</v>
          </cell>
          <cell r="F8">
            <v>550</v>
          </cell>
          <cell r="G8">
            <v>10470</v>
          </cell>
          <cell r="H8">
            <v>3000</v>
          </cell>
          <cell r="I8">
            <v>8600</v>
          </cell>
          <cell r="J8">
            <v>0</v>
          </cell>
          <cell r="K8">
            <v>6800</v>
          </cell>
          <cell r="L8">
            <v>0</v>
          </cell>
          <cell r="M8">
            <v>25</v>
          </cell>
          <cell r="N8">
            <v>29445</v>
          </cell>
          <cell r="O8">
            <v>0</v>
          </cell>
          <cell r="P8">
            <v>88.928005999999996</v>
          </cell>
          <cell r="Q8">
            <v>74.170888000000005</v>
          </cell>
          <cell r="R8">
            <v>370.23769800000002</v>
          </cell>
          <cell r="S8">
            <v>0.188998</v>
          </cell>
          <cell r="T8">
            <v>533.52558999999997</v>
          </cell>
          <cell r="U8">
            <v>0</v>
          </cell>
        </row>
        <row r="9">
          <cell r="C9" t="str">
            <v>BNP PARIBAS</v>
          </cell>
          <cell r="D9" t="str">
            <v>AA/Aa</v>
          </cell>
          <cell r="E9" t="str">
            <v>Yes</v>
          </cell>
          <cell r="F9">
            <v>1450</v>
          </cell>
          <cell r="G9">
            <v>1700</v>
          </cell>
          <cell r="H9">
            <v>0</v>
          </cell>
          <cell r="I9">
            <v>3800</v>
          </cell>
          <cell r="J9">
            <v>0</v>
          </cell>
          <cell r="K9">
            <v>4750</v>
          </cell>
          <cell r="L9">
            <v>0</v>
          </cell>
          <cell r="M9">
            <v>0</v>
          </cell>
          <cell r="N9">
            <v>11700</v>
          </cell>
          <cell r="O9">
            <v>0</v>
          </cell>
          <cell r="P9">
            <v>-67.587890000000002</v>
          </cell>
          <cell r="Q9">
            <v>20.620766</v>
          </cell>
          <cell r="R9">
            <v>298.02308799999997</v>
          </cell>
          <cell r="S9">
            <v>0</v>
          </cell>
          <cell r="T9">
            <v>251.05596399999996</v>
          </cell>
          <cell r="U9">
            <v>0</v>
          </cell>
        </row>
        <row r="10">
          <cell r="C10" t="str">
            <v>CDC FINANCIAL</v>
          </cell>
          <cell r="D10" t="str">
            <v>AAA/Aaa</v>
          </cell>
          <cell r="E10" t="str">
            <v>Yes</v>
          </cell>
          <cell r="F10">
            <v>0</v>
          </cell>
          <cell r="G10">
            <v>25</v>
          </cell>
          <cell r="H10">
            <v>0</v>
          </cell>
          <cell r="I10">
            <v>0</v>
          </cell>
          <cell r="J10">
            <v>0</v>
          </cell>
          <cell r="K10">
            <v>0</v>
          </cell>
          <cell r="L10">
            <v>0</v>
          </cell>
          <cell r="M10">
            <v>0</v>
          </cell>
          <cell r="N10">
            <v>25</v>
          </cell>
          <cell r="O10">
            <v>0</v>
          </cell>
          <cell r="P10">
            <v>-0.18110699999999999</v>
          </cell>
          <cell r="Q10">
            <v>0</v>
          </cell>
          <cell r="R10">
            <v>0</v>
          </cell>
          <cell r="S10">
            <v>0</v>
          </cell>
          <cell r="T10">
            <v>-0.18110699999999999</v>
          </cell>
          <cell r="U10">
            <v>0</v>
          </cell>
        </row>
        <row r="11">
          <cell r="C11" t="str">
            <v>CITIBANK</v>
          </cell>
          <cell r="D11" t="str">
            <v>AA/Aa</v>
          </cell>
          <cell r="E11" t="str">
            <v>Yes</v>
          </cell>
          <cell r="F11">
            <v>3650</v>
          </cell>
          <cell r="G11">
            <v>29105</v>
          </cell>
          <cell r="H11">
            <v>1750</v>
          </cell>
          <cell r="I11">
            <v>8650</v>
          </cell>
          <cell r="J11">
            <v>1250</v>
          </cell>
          <cell r="K11">
            <v>13250</v>
          </cell>
          <cell r="L11">
            <v>2000</v>
          </cell>
          <cell r="M11">
            <v>2550</v>
          </cell>
          <cell r="N11">
            <v>62205</v>
          </cell>
          <cell r="O11">
            <v>314.44560799999999</v>
          </cell>
          <cell r="P11">
            <v>-216.93715399999999</v>
          </cell>
          <cell r="Q11">
            <v>76.337688999999997</v>
          </cell>
          <cell r="R11">
            <v>802.05288700000006</v>
          </cell>
          <cell r="S11">
            <v>-8.9865E-2</v>
          </cell>
          <cell r="T11">
            <v>661.36355700000001</v>
          </cell>
          <cell r="U11">
            <v>2.3965000000000001</v>
          </cell>
        </row>
        <row r="12">
          <cell r="C12" t="str">
            <v>CSFB (LONDON)</v>
          </cell>
          <cell r="D12" t="str">
            <v>A/Aa</v>
          </cell>
          <cell r="E12" t="str">
            <v>Yes</v>
          </cell>
          <cell r="F12">
            <v>0</v>
          </cell>
          <cell r="G12">
            <v>0</v>
          </cell>
          <cell r="H12">
            <v>0</v>
          </cell>
          <cell r="I12">
            <v>0</v>
          </cell>
          <cell r="J12">
            <v>0</v>
          </cell>
          <cell r="K12">
            <v>0</v>
          </cell>
          <cell r="L12">
            <v>0</v>
          </cell>
          <cell r="M12">
            <v>0</v>
          </cell>
          <cell r="N12">
            <v>0</v>
          </cell>
          <cell r="O12">
            <v>899.79275700000005</v>
          </cell>
          <cell r="P12">
            <v>0</v>
          </cell>
          <cell r="Q12">
            <v>0</v>
          </cell>
          <cell r="R12">
            <v>0</v>
          </cell>
          <cell r="S12">
            <v>0</v>
          </cell>
          <cell r="T12">
            <v>0</v>
          </cell>
          <cell r="U12">
            <v>-11.724812</v>
          </cell>
        </row>
        <row r="13">
          <cell r="C13" t="str">
            <v>CSFBI</v>
          </cell>
          <cell r="D13" t="str">
            <v>A/Aa</v>
          </cell>
          <cell r="E13" t="str">
            <v>Yes</v>
          </cell>
          <cell r="F13">
            <v>4095</v>
          </cell>
          <cell r="G13">
            <v>13115</v>
          </cell>
          <cell r="H13">
            <v>800</v>
          </cell>
          <cell r="I13">
            <v>6800</v>
          </cell>
          <cell r="J13">
            <v>0</v>
          </cell>
          <cell r="K13">
            <v>14500</v>
          </cell>
          <cell r="L13">
            <v>2000</v>
          </cell>
          <cell r="M13">
            <v>0</v>
          </cell>
          <cell r="N13">
            <v>41310</v>
          </cell>
          <cell r="O13">
            <v>0</v>
          </cell>
          <cell r="P13">
            <v>-420.83766500000002</v>
          </cell>
          <cell r="Q13">
            <v>57.058951999999998</v>
          </cell>
          <cell r="R13">
            <v>730.12293199999999</v>
          </cell>
          <cell r="S13">
            <v>0.17199600000000001</v>
          </cell>
          <cell r="T13">
            <v>366.51621499999993</v>
          </cell>
          <cell r="U13">
            <v>0</v>
          </cell>
        </row>
        <row r="14">
          <cell r="C14" t="str">
            <v>DEUTSCHE BANK</v>
          </cell>
          <cell r="D14" t="str">
            <v>AA/Aa</v>
          </cell>
          <cell r="E14" t="str">
            <v>Yes</v>
          </cell>
          <cell r="F14">
            <v>2635</v>
          </cell>
          <cell r="G14">
            <v>56335.572999999997</v>
          </cell>
          <cell r="H14">
            <v>3850</v>
          </cell>
          <cell r="I14">
            <v>8500</v>
          </cell>
          <cell r="J14">
            <v>0</v>
          </cell>
          <cell r="K14">
            <v>38450</v>
          </cell>
          <cell r="L14">
            <v>5050</v>
          </cell>
          <cell r="M14">
            <v>6880</v>
          </cell>
          <cell r="N14">
            <v>121700.573</v>
          </cell>
          <cell r="O14">
            <v>447.93778600000002</v>
          </cell>
          <cell r="P14">
            <v>-1856.155591</v>
          </cell>
          <cell r="Q14">
            <v>99.827454000000003</v>
          </cell>
          <cell r="R14">
            <v>2122.8621760000001</v>
          </cell>
          <cell r="S14">
            <v>-1.8678859999999999</v>
          </cell>
          <cell r="T14">
            <v>364.66615300000012</v>
          </cell>
          <cell r="U14">
            <v>-9.0937800000000006</v>
          </cell>
        </row>
        <row r="15">
          <cell r="C15" t="str">
            <v>GOLDMAN SACHS</v>
          </cell>
          <cell r="D15" t="str">
            <v>A/Aa</v>
          </cell>
          <cell r="E15" t="str">
            <v>Yes</v>
          </cell>
          <cell r="F15">
            <v>5660</v>
          </cell>
          <cell r="G15">
            <v>103680</v>
          </cell>
          <cell r="H15">
            <v>1750</v>
          </cell>
          <cell r="I15">
            <v>6600</v>
          </cell>
          <cell r="J15">
            <v>750</v>
          </cell>
          <cell r="K15">
            <v>34900</v>
          </cell>
          <cell r="L15">
            <v>0</v>
          </cell>
          <cell r="M15">
            <v>369.49963100000002</v>
          </cell>
          <cell r="N15">
            <v>153709.49963100001</v>
          </cell>
          <cell r="O15">
            <v>30.782404</v>
          </cell>
          <cell r="P15">
            <v>-1642.5894800000001</v>
          </cell>
          <cell r="Q15">
            <v>89.720348000000001</v>
          </cell>
          <cell r="R15">
            <v>1925.1504170000001</v>
          </cell>
          <cell r="S15">
            <v>-0.63650899999999999</v>
          </cell>
          <cell r="T15">
            <v>371.64477600000004</v>
          </cell>
          <cell r="U15">
            <v>-1.688212</v>
          </cell>
        </row>
        <row r="16">
          <cell r="C16" t="str">
            <v>GREENWICH CAPITAL</v>
          </cell>
          <cell r="D16" t="str">
            <v>AA/Aa</v>
          </cell>
          <cell r="E16" t="str">
            <v>Yes</v>
          </cell>
          <cell r="F16">
            <v>0</v>
          </cell>
          <cell r="G16">
            <v>5770</v>
          </cell>
          <cell r="H16">
            <v>250</v>
          </cell>
          <cell r="I16">
            <v>0</v>
          </cell>
          <cell r="J16">
            <v>0</v>
          </cell>
          <cell r="K16">
            <v>0</v>
          </cell>
          <cell r="L16">
            <v>0</v>
          </cell>
          <cell r="M16">
            <v>0</v>
          </cell>
          <cell r="N16">
            <v>6020</v>
          </cell>
          <cell r="O16">
            <v>38.461537999999997</v>
          </cell>
          <cell r="P16">
            <v>-125.18504900000001</v>
          </cell>
          <cell r="Q16">
            <v>0</v>
          </cell>
          <cell r="R16">
            <v>0</v>
          </cell>
          <cell r="S16">
            <v>0</v>
          </cell>
          <cell r="T16">
            <v>-125.18504900000001</v>
          </cell>
          <cell r="U16">
            <v>2.1135670000000002</v>
          </cell>
        </row>
        <row r="17">
          <cell r="C17" t="str">
            <v>HSBC BANK USA</v>
          </cell>
          <cell r="D17" t="str">
            <v>AA/Aa</v>
          </cell>
          <cell r="E17" t="str">
            <v>Yes</v>
          </cell>
          <cell r="F17">
            <v>2800</v>
          </cell>
          <cell r="G17">
            <v>6460</v>
          </cell>
          <cell r="H17">
            <v>0</v>
          </cell>
          <cell r="I17">
            <v>0</v>
          </cell>
          <cell r="J17">
            <v>0</v>
          </cell>
          <cell r="K17">
            <v>0</v>
          </cell>
          <cell r="L17">
            <v>0</v>
          </cell>
          <cell r="M17">
            <v>0</v>
          </cell>
          <cell r="N17">
            <v>9260</v>
          </cell>
          <cell r="O17">
            <v>0</v>
          </cell>
          <cell r="P17">
            <v>62.947966000000001</v>
          </cell>
          <cell r="Q17">
            <v>0</v>
          </cell>
          <cell r="R17">
            <v>0</v>
          </cell>
          <cell r="S17">
            <v>0</v>
          </cell>
          <cell r="T17">
            <v>62.947966000000001</v>
          </cell>
          <cell r="U17">
            <v>0</v>
          </cell>
        </row>
        <row r="18">
          <cell r="C18" t="str">
            <v>JP MORGAN CHASE</v>
          </cell>
          <cell r="D18" t="str">
            <v>AA/Aa</v>
          </cell>
          <cell r="E18" t="str">
            <v>Yes</v>
          </cell>
          <cell r="F18">
            <v>8765</v>
          </cell>
          <cell r="G18">
            <v>50045</v>
          </cell>
          <cell r="H18">
            <v>1500</v>
          </cell>
          <cell r="I18">
            <v>13200</v>
          </cell>
          <cell r="J18">
            <v>750</v>
          </cell>
          <cell r="K18">
            <v>47800</v>
          </cell>
          <cell r="L18">
            <v>3810</v>
          </cell>
          <cell r="M18">
            <v>270</v>
          </cell>
          <cell r="N18">
            <v>126140</v>
          </cell>
          <cell r="O18">
            <v>1834.9904409999999</v>
          </cell>
          <cell r="P18">
            <v>-794.54920800000002</v>
          </cell>
          <cell r="Q18">
            <v>127.827656</v>
          </cell>
          <cell r="R18">
            <v>2484.0339690000001</v>
          </cell>
          <cell r="S18">
            <v>2.0425399999999998</v>
          </cell>
          <cell r="T18">
            <v>1819.354957</v>
          </cell>
          <cell r="U18">
            <v>-77.045469999999995</v>
          </cell>
        </row>
        <row r="19">
          <cell r="C19" t="str">
            <v>LEHMAN BROTHERS</v>
          </cell>
          <cell r="D19" t="str">
            <v>A/A</v>
          </cell>
          <cell r="E19" t="str">
            <v>Yes</v>
          </cell>
          <cell r="F19">
            <v>1915</v>
          </cell>
          <cell r="G19">
            <v>44355</v>
          </cell>
          <cell r="H19">
            <v>2562</v>
          </cell>
          <cell r="I19">
            <v>6500</v>
          </cell>
          <cell r="J19">
            <v>2000</v>
          </cell>
          <cell r="K19">
            <v>57405</v>
          </cell>
          <cell r="L19">
            <v>0</v>
          </cell>
          <cell r="M19">
            <v>50</v>
          </cell>
          <cell r="N19">
            <v>114787</v>
          </cell>
          <cell r="O19">
            <v>286.50104599999997</v>
          </cell>
          <cell r="P19">
            <v>62.303106999999997</v>
          </cell>
          <cell r="Q19">
            <v>38.225867000000001</v>
          </cell>
          <cell r="R19">
            <v>3124.7927599999998</v>
          </cell>
          <cell r="S19">
            <v>9.8225000000000007E-2</v>
          </cell>
          <cell r="T19">
            <v>3225.4199589999998</v>
          </cell>
          <cell r="U19">
            <v>-6.7090930000000002</v>
          </cell>
        </row>
        <row r="20">
          <cell r="C20" t="str">
            <v>MERRILL LYNCH</v>
          </cell>
          <cell r="D20" t="str">
            <v>A/Aa</v>
          </cell>
          <cell r="E20" t="str">
            <v>Yes</v>
          </cell>
          <cell r="F20">
            <v>5577.7990280000004</v>
          </cell>
          <cell r="G20">
            <v>39680.476244999998</v>
          </cell>
          <cell r="H20">
            <v>1800</v>
          </cell>
          <cell r="I20">
            <v>9800</v>
          </cell>
          <cell r="J20">
            <v>0</v>
          </cell>
          <cell r="K20">
            <v>17550</v>
          </cell>
          <cell r="L20">
            <v>0</v>
          </cell>
          <cell r="M20">
            <v>0</v>
          </cell>
          <cell r="N20">
            <v>74408.275273000007</v>
          </cell>
          <cell r="O20">
            <v>884.17460500000004</v>
          </cell>
          <cell r="P20">
            <v>-872.22147299999995</v>
          </cell>
          <cell r="Q20">
            <v>53.878056000000001</v>
          </cell>
          <cell r="R20">
            <v>750.88947700000006</v>
          </cell>
          <cell r="S20">
            <v>0</v>
          </cell>
          <cell r="T20">
            <v>-67.453939999999875</v>
          </cell>
          <cell r="U20">
            <v>-87.141159000000002</v>
          </cell>
        </row>
        <row r="21">
          <cell r="C21" t="str">
            <v>MORGAN STANLEY (DP)</v>
          </cell>
          <cell r="D21" t="str">
            <v>AAA/Aaa</v>
          </cell>
          <cell r="E21" t="str">
            <v>Yes</v>
          </cell>
          <cell r="F21">
            <v>550</v>
          </cell>
          <cell r="G21">
            <v>12250</v>
          </cell>
          <cell r="H21">
            <v>250</v>
          </cell>
          <cell r="I21">
            <v>0</v>
          </cell>
          <cell r="J21">
            <v>0</v>
          </cell>
          <cell r="K21">
            <v>2750</v>
          </cell>
          <cell r="L21">
            <v>0</v>
          </cell>
          <cell r="M21">
            <v>0</v>
          </cell>
          <cell r="N21">
            <v>15800</v>
          </cell>
          <cell r="O21">
            <v>888.12976500000002</v>
          </cell>
          <cell r="P21">
            <v>-887.92871200000002</v>
          </cell>
          <cell r="Q21">
            <v>0</v>
          </cell>
          <cell r="R21">
            <v>160.61059499999999</v>
          </cell>
          <cell r="S21">
            <v>0</v>
          </cell>
          <cell r="T21">
            <v>-727.31811700000003</v>
          </cell>
          <cell r="U21">
            <v>46.751100999999998</v>
          </cell>
        </row>
        <row r="22">
          <cell r="C22" t="str">
            <v>MS CAPITAL SERVICES</v>
          </cell>
          <cell r="D22" t="str">
            <v>A/Aa</v>
          </cell>
          <cell r="E22" t="str">
            <v>Yes</v>
          </cell>
          <cell r="F22">
            <v>250</v>
          </cell>
          <cell r="G22">
            <v>39920</v>
          </cell>
          <cell r="H22">
            <v>500</v>
          </cell>
          <cell r="I22">
            <v>6350</v>
          </cell>
          <cell r="J22">
            <v>0</v>
          </cell>
          <cell r="K22">
            <v>9100</v>
          </cell>
          <cell r="L22">
            <v>1000</v>
          </cell>
          <cell r="M22">
            <v>1950</v>
          </cell>
          <cell r="N22">
            <v>59070</v>
          </cell>
          <cell r="O22">
            <v>0</v>
          </cell>
          <cell r="P22">
            <v>644.40583600000002</v>
          </cell>
          <cell r="Q22">
            <v>67.834515999999994</v>
          </cell>
          <cell r="R22">
            <v>508.19099699999998</v>
          </cell>
          <cell r="S22">
            <v>1.4016709999999999</v>
          </cell>
          <cell r="T22">
            <v>1221.83302</v>
          </cell>
          <cell r="U22">
            <v>0</v>
          </cell>
        </row>
        <row r="23">
          <cell r="C23" t="str">
            <v>NOMURA (DP)</v>
          </cell>
          <cell r="D23" t="str">
            <v>AAA/Aaa</v>
          </cell>
          <cell r="E23" t="str">
            <v>Yes</v>
          </cell>
          <cell r="F23">
            <v>250</v>
          </cell>
          <cell r="G23">
            <v>625</v>
          </cell>
          <cell r="H23">
            <v>0</v>
          </cell>
          <cell r="I23">
            <v>0</v>
          </cell>
          <cell r="J23">
            <v>0</v>
          </cell>
          <cell r="K23">
            <v>0</v>
          </cell>
          <cell r="L23">
            <v>0</v>
          </cell>
          <cell r="M23">
            <v>200</v>
          </cell>
          <cell r="N23">
            <v>1075</v>
          </cell>
          <cell r="O23">
            <v>0</v>
          </cell>
          <cell r="P23">
            <v>-32.155431</v>
          </cell>
          <cell r="Q23">
            <v>0</v>
          </cell>
          <cell r="R23">
            <v>0</v>
          </cell>
          <cell r="S23">
            <v>0.31118499999999999</v>
          </cell>
          <cell r="T23">
            <v>-31.844246000000002</v>
          </cell>
          <cell r="U23">
            <v>0</v>
          </cell>
        </row>
        <row r="24">
          <cell r="C24" t="str">
            <v>UBS AG</v>
          </cell>
          <cell r="D24" t="str">
            <v>AA/Aa</v>
          </cell>
          <cell r="E24" t="str">
            <v>Yes</v>
          </cell>
          <cell r="F24">
            <v>780</v>
          </cell>
          <cell r="G24">
            <v>8050</v>
          </cell>
          <cell r="H24">
            <v>750</v>
          </cell>
          <cell r="I24">
            <v>2350</v>
          </cell>
          <cell r="J24">
            <v>0</v>
          </cell>
          <cell r="K24">
            <v>5000</v>
          </cell>
          <cell r="L24">
            <v>2140</v>
          </cell>
          <cell r="M24">
            <v>200</v>
          </cell>
          <cell r="N24">
            <v>19270</v>
          </cell>
          <cell r="O24">
            <v>399.37744900000001</v>
          </cell>
          <cell r="P24">
            <v>-596.71290499999998</v>
          </cell>
          <cell r="Q24">
            <v>15.732977</v>
          </cell>
          <cell r="R24">
            <v>253.143632</v>
          </cell>
          <cell r="S24">
            <v>-0.24276</v>
          </cell>
          <cell r="T24">
            <v>-328.07905599999992</v>
          </cell>
          <cell r="U24">
            <v>-73.658299</v>
          </cell>
        </row>
        <row r="25">
          <cell r="C25" t="str">
            <v>WACHOVIA BANK</v>
          </cell>
          <cell r="D25" t="str">
            <v>A/Aa</v>
          </cell>
          <cell r="E25" t="str">
            <v>Yes</v>
          </cell>
          <cell r="F25">
            <v>0</v>
          </cell>
          <cell r="G25">
            <v>3525</v>
          </cell>
          <cell r="H25">
            <v>500</v>
          </cell>
          <cell r="I25">
            <v>10150</v>
          </cell>
          <cell r="J25">
            <v>0</v>
          </cell>
          <cell r="K25">
            <v>7500</v>
          </cell>
          <cell r="L25">
            <v>0</v>
          </cell>
          <cell r="M25">
            <v>0</v>
          </cell>
          <cell r="N25">
            <v>21675</v>
          </cell>
          <cell r="O25">
            <v>0</v>
          </cell>
          <cell r="P25">
            <v>25.826336999999999</v>
          </cell>
          <cell r="Q25">
            <v>119.936211</v>
          </cell>
          <cell r="R25">
            <v>193.38611499999999</v>
          </cell>
          <cell r="S25">
            <v>0</v>
          </cell>
          <cell r="T25">
            <v>339.148663</v>
          </cell>
          <cell r="U25">
            <v>0</v>
          </cell>
        </row>
        <row r="26">
          <cell r="C26" t="str">
            <v>yyy</v>
          </cell>
          <cell r="D26" t="str">
            <v>A/Aa</v>
          </cell>
          <cell r="E26" t="str">
            <v>Y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C27" t="str">
            <v>ZZZ</v>
          </cell>
          <cell r="D27" t="str">
            <v>AA/Aa</v>
          </cell>
          <cell r="E27" t="str">
            <v>Yes</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31">
          <cell r="F31">
            <v>46747.799028000001</v>
          </cell>
          <cell r="G31">
            <v>453241.049245</v>
          </cell>
          <cell r="H31">
            <v>28012</v>
          </cell>
          <cell r="I31">
            <v>116650</v>
          </cell>
          <cell r="J31">
            <v>4750</v>
          </cell>
          <cell r="K31">
            <v>278355</v>
          </cell>
          <cell r="L31">
            <v>16000</v>
          </cell>
          <cell r="M31">
            <v>14869.499631000001</v>
          </cell>
          <cell r="N31">
            <v>958625.34790399997</v>
          </cell>
          <cell r="O31">
            <v>6693.2981639999998</v>
          </cell>
          <cell r="P31">
            <v>-6826.718621</v>
          </cell>
          <cell r="Q31">
            <v>1001.443003</v>
          </cell>
          <cell r="R31">
            <v>14922.632168999999</v>
          </cell>
          <cell r="S31">
            <v>0.50244599999999984</v>
          </cell>
          <cell r="T31">
            <v>9097.8589969999975</v>
          </cell>
          <cell r="U31">
            <v>-148.72056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GL Mapping"/>
      <sheetName val="Report List"/>
      <sheetName val="Auto"/>
      <sheetName val="A01"/>
      <sheetName val="A01 - FY2001"/>
      <sheetName val="A01 - FY2002"/>
      <sheetName val="A01 - FY2003"/>
      <sheetName val="A01 - FY2004"/>
      <sheetName val="A01 - Q4 04"/>
      <sheetName val="A02"/>
      <sheetName val="A02 - FY2002"/>
      <sheetName val="A02 - FY2003"/>
      <sheetName val="A02 - FY2004"/>
      <sheetName val="A03"/>
      <sheetName val="A03 - FY2001"/>
      <sheetName val="A03 - FY2002"/>
      <sheetName val="A03 - FY2003"/>
      <sheetName val="A03 - FY2004"/>
      <sheetName val="A04"/>
      <sheetName val="A05"/>
      <sheetName val="A06"/>
      <sheetName val="A07"/>
      <sheetName val="A07 - FY2001"/>
      <sheetName val="A07 - FY2002"/>
      <sheetName val="A07 - FY2003"/>
      <sheetName val="A07 - FY2004"/>
      <sheetName val="A07 - Q4 04"/>
      <sheetName val="A08"/>
      <sheetName val="A08 - FY2001"/>
      <sheetName val="A08 - FY2002"/>
      <sheetName val="A08 - FY2003"/>
      <sheetName val="A08 - FY2004"/>
      <sheetName val="A08 - Q4 04"/>
      <sheetName val="A09"/>
      <sheetName val="A09 - FY2001"/>
      <sheetName val="A09 - FY2002"/>
      <sheetName val="A09 - FY2003"/>
      <sheetName val="A09 - FY2004"/>
      <sheetName val="A09 - Q4 04"/>
      <sheetName val="A10"/>
      <sheetName val="A11"/>
      <sheetName val="A11 - FY2002"/>
      <sheetName val="A11 - FY2003"/>
      <sheetName val="A11 - FY2004"/>
      <sheetName val="A12"/>
      <sheetName val="A13"/>
      <sheetName val="A13 - FY2001"/>
      <sheetName val="A13 - AFS - FY2001"/>
      <sheetName val="A13 - HFT - FY2001"/>
      <sheetName val="A13 - FY2002"/>
      <sheetName val="A13 - AFS - FY2002"/>
      <sheetName val="A13 - HFT - FY2002"/>
      <sheetName val="A13 - FY2003"/>
      <sheetName val="A13 - AFS - FY2003"/>
      <sheetName val="A13 - HFT - FY2003"/>
      <sheetName val="A13 - FY2004"/>
      <sheetName val="A13 - AFS - FY2004"/>
      <sheetName val="A13 - HFT - FY2004"/>
      <sheetName val="A13 - Q4 04"/>
      <sheetName val="A14"/>
      <sheetName val="A15"/>
      <sheetName val="A15 - FY2001"/>
      <sheetName val="A15 - FY2002"/>
      <sheetName val="A15 - FY2003"/>
      <sheetName val="A15 - FY2004"/>
      <sheetName val="A16"/>
      <sheetName val="A16 - FY2001"/>
      <sheetName val="A16 - FY2002"/>
      <sheetName val="A16 - FY2003"/>
      <sheetName val="A16 - FY2004"/>
      <sheetName val="A16 - Q4 04"/>
      <sheetName val="A17"/>
      <sheetName val="A18"/>
      <sheetName val="A18 - FY2001"/>
      <sheetName val="A18 - FY2002"/>
      <sheetName val="A18 - FY2003"/>
      <sheetName val="A18 - FY2004"/>
      <sheetName val="A18 - Q4 04"/>
      <sheetName val="A19"/>
      <sheetName val="A19 - FY2002"/>
      <sheetName val="A19 - FY2003"/>
      <sheetName val="A19 - FY2004"/>
      <sheetName val="A20"/>
      <sheetName val="A20 - FY2001"/>
      <sheetName val="A20 - FY2002"/>
      <sheetName val="A20 - FY2003"/>
      <sheetName val="A20 - FY2004"/>
      <sheetName val="A20 - Q4 04"/>
      <sheetName val="A21"/>
      <sheetName val="A21 - FY2001"/>
      <sheetName val="A21 - FY2002"/>
      <sheetName val="A21 - FY2003"/>
      <sheetName val="A21 - FY2004"/>
      <sheetName val="A21 - Q1 04"/>
      <sheetName val="A21 - Q2 04"/>
      <sheetName val="A21 - Q3 04"/>
      <sheetName val="A21 - Q4 04"/>
      <sheetName val="A22"/>
      <sheetName val="A22 - FY2002"/>
      <sheetName val="A22 - FY2003"/>
      <sheetName val="A22 - FY2004"/>
      <sheetName val="A23"/>
      <sheetName val="A23 - FY2001"/>
      <sheetName val="A23 - FY2002"/>
      <sheetName val="A23 - FY2003"/>
      <sheetName val="A23 - FY2004"/>
      <sheetName val="A27"/>
      <sheetName val="A30"/>
      <sheetName val="A31"/>
      <sheetName val="11.01"/>
      <sheetName val="11.01 - FY2001"/>
      <sheetName val="11.01 - FY2002"/>
      <sheetName val="11.01 - FY2003"/>
      <sheetName val="11.01 - FY2004"/>
      <sheetName val="11.02"/>
      <sheetName val="11.02 - FY2001"/>
      <sheetName val="11.02 - FY2002"/>
      <sheetName val="11.02 - FY2003"/>
      <sheetName val="11.02 - FY2004"/>
      <sheetName val="11.03"/>
      <sheetName val="11.03 - FY2001"/>
      <sheetName val="11.03 - FY2002"/>
      <sheetName val="11.03 - FY2003"/>
      <sheetName val="11.03 - FY2004"/>
      <sheetName val="11.04"/>
      <sheetName val="11.04 - FY2001"/>
      <sheetName val="11.04 - FY2002"/>
      <sheetName val="11.04 - FY2003"/>
      <sheetName val="11.04 - FY2004"/>
      <sheetName val="11.05"/>
      <sheetName val="11.05 - FY2001"/>
      <sheetName val="11.05 - FY2002"/>
      <sheetName val="11.05 - FY2003"/>
      <sheetName val="11.05 - FY2004"/>
      <sheetName val="11.06"/>
      <sheetName val="11.06 - FY2001"/>
      <sheetName val="11.06 - HFI - FY2001"/>
      <sheetName val="11.06 - HFS - FY2001"/>
      <sheetName val="11.06 - FY2002"/>
      <sheetName val="11.06 - HFI - FY2002"/>
      <sheetName val="11.06 - HFS - FY2002"/>
      <sheetName val="11.06 - FY2003"/>
      <sheetName val="11.06 - HFI - FY2003"/>
      <sheetName val="11.06 - HFS - FY2003"/>
      <sheetName val="11.06 - FY2004"/>
      <sheetName val="11.06 - HFI - FY2004"/>
      <sheetName val="11.06 - HFS - FY2004"/>
      <sheetName val="11.07"/>
      <sheetName val="11.07 - FY2002"/>
      <sheetName val="11.07 - FY2003"/>
      <sheetName val="11.07 - FY2004"/>
      <sheetName val="11.08"/>
      <sheetName val="11.09"/>
      <sheetName val="11.09 - FY2003"/>
      <sheetName val="11.09 - FY2004"/>
      <sheetName val="Activity Map"/>
      <sheetName val="data"/>
      <sheetName val="rating"/>
      <sheetName val="subdata_Table7"/>
      <sheetName val="GL_EndBal"/>
      <sheetName val="8.10 pTable"/>
      <sheetName val="GSChartLabels"/>
    </sheetNames>
    <sheetDataSet>
      <sheetData sheetId="0" refreshError="1">
        <row r="14">
          <cell r="C14" t="str">
            <v>2004</v>
          </cell>
          <cell r="D14" t="str">
            <v>RE49500 - Q1 04</v>
          </cell>
          <cell r="E14">
            <v>121302</v>
          </cell>
          <cell r="F14" t="str">
            <v>A01</v>
          </cell>
          <cell r="G14" t="str">
            <v>Fannie Mae Securities/MBS/Original PremiumDiscount/Run Rate</v>
          </cell>
          <cell r="H14" t="str">
            <v>D81</v>
          </cell>
          <cell r="I14">
            <v>-791513.98999999557</v>
          </cell>
        </row>
        <row r="15">
          <cell r="C15" t="str">
            <v>2004</v>
          </cell>
          <cell r="D15" t="str">
            <v>RE49500 - Q1 04</v>
          </cell>
          <cell r="E15">
            <v>121302</v>
          </cell>
          <cell r="F15" t="str">
            <v>A01</v>
          </cell>
          <cell r="G15" t="str">
            <v>Fannie Mae Securities/Mega/Original PremiumDiscount/Run Rate</v>
          </cell>
          <cell r="H15" t="str">
            <v>E81</v>
          </cell>
          <cell r="I15">
            <v>-5817.68</v>
          </cell>
        </row>
        <row r="16">
          <cell r="C16" t="str">
            <v>2004</v>
          </cell>
          <cell r="D16" t="str">
            <v>RE49500 - Q1 04</v>
          </cell>
          <cell r="E16">
            <v>121302</v>
          </cell>
          <cell r="F16" t="str">
            <v>A01</v>
          </cell>
          <cell r="G16" t="str">
            <v>Other Agency Securities/MBS/Original PremiumDiscount/Run Rate</v>
          </cell>
          <cell r="H16" t="str">
            <v>J81</v>
          </cell>
          <cell r="I16">
            <v>-12596.050000000163</v>
          </cell>
        </row>
        <row r="17">
          <cell r="C17" t="str">
            <v>2004</v>
          </cell>
          <cell r="D17" t="str">
            <v>RE49500 - Q1 04</v>
          </cell>
          <cell r="E17">
            <v>121302</v>
          </cell>
          <cell r="F17" t="str">
            <v>A07</v>
          </cell>
          <cell r="G17" t="str">
            <v>Total Unamortized Balance/Available ForSale/Fannie Mae/MBS</v>
          </cell>
          <cell r="H17" t="str">
            <v>H32</v>
          </cell>
          <cell r="I17">
            <v>-791513.98999999557</v>
          </cell>
        </row>
        <row r="18">
          <cell r="C18" t="str">
            <v>2004</v>
          </cell>
          <cell r="D18" t="str">
            <v>RE49500 - Q1 04</v>
          </cell>
          <cell r="E18">
            <v>121302</v>
          </cell>
          <cell r="F18" t="str">
            <v>A07</v>
          </cell>
          <cell r="G18" t="str">
            <v>Total Unamortized Balance/Available ForSale/Fannie Mae/Mega</v>
          </cell>
          <cell r="H18" t="str">
            <v>H33</v>
          </cell>
          <cell r="I18">
            <v>-5817.68</v>
          </cell>
        </row>
        <row r="19">
          <cell r="C19" t="str">
            <v>2004</v>
          </cell>
          <cell r="D19" t="str">
            <v>RE49500 - Q1 04</v>
          </cell>
          <cell r="E19">
            <v>121302</v>
          </cell>
          <cell r="F19" t="str">
            <v>A07</v>
          </cell>
          <cell r="G19" t="str">
            <v>Total Unamortized Balance/Available ForSale/Other Agency/MBS</v>
          </cell>
          <cell r="H19" t="str">
            <v>H47</v>
          </cell>
          <cell r="I19">
            <v>-12596.050000000163</v>
          </cell>
        </row>
        <row r="20">
          <cell r="C20" t="str">
            <v>2004</v>
          </cell>
          <cell r="D20" t="str">
            <v>RE49500 - Q1 04</v>
          </cell>
          <cell r="E20">
            <v>121302</v>
          </cell>
          <cell r="F20" t="str">
            <v>A08</v>
          </cell>
          <cell r="G20" t="str">
            <v>Total Unamortized Balance/Available For Sale/Single Class/MBS/5.5-6.0</v>
          </cell>
          <cell r="H20" t="str">
            <v>H36</v>
          </cell>
          <cell r="I20">
            <v>167.04000000000815</v>
          </cell>
        </row>
        <row r="21">
          <cell r="C21" t="str">
            <v>2004</v>
          </cell>
          <cell r="D21" t="str">
            <v>RE49500 - Q1 04</v>
          </cell>
          <cell r="E21">
            <v>121302</v>
          </cell>
          <cell r="F21" t="str">
            <v>A08</v>
          </cell>
          <cell r="G21" t="str">
            <v>Total Unamortized Balance/Available For Sale/Single Class/MBS/6.0-6.5</v>
          </cell>
          <cell r="H21" t="str">
            <v>H37</v>
          </cell>
          <cell r="I21">
            <v>-414519.33</v>
          </cell>
        </row>
        <row r="22">
          <cell r="C22" t="str">
            <v>2004</v>
          </cell>
          <cell r="D22" t="str">
            <v>RE49500 - Q1 04</v>
          </cell>
          <cell r="E22">
            <v>121302</v>
          </cell>
          <cell r="F22" t="str">
            <v>A08</v>
          </cell>
          <cell r="G22" t="str">
            <v>Total Unamortized Balance/Available For Sale/Single Class/MBS/6.5-7.0</v>
          </cell>
          <cell r="H22" t="str">
            <v>H38</v>
          </cell>
          <cell r="I22">
            <v>-219493.73</v>
          </cell>
        </row>
        <row r="23">
          <cell r="C23" t="str">
            <v>2004</v>
          </cell>
          <cell r="D23" t="str">
            <v>RE49500 - Q1 04</v>
          </cell>
          <cell r="E23">
            <v>121302</v>
          </cell>
          <cell r="F23" t="str">
            <v>A08</v>
          </cell>
          <cell r="G23" t="str">
            <v>Total Unamortized Balance/Available For Sale/Single Class/MBS/7.0-7.5</v>
          </cell>
          <cell r="H23" t="str">
            <v>H39</v>
          </cell>
          <cell r="I23">
            <v>-105706.19</v>
          </cell>
        </row>
        <row r="24">
          <cell r="C24" t="str">
            <v>2004</v>
          </cell>
          <cell r="D24" t="str">
            <v>RE49500 - Q1 04</v>
          </cell>
          <cell r="E24">
            <v>121302</v>
          </cell>
          <cell r="F24" t="str">
            <v>A08</v>
          </cell>
          <cell r="G24" t="str">
            <v>Total Unamortized Balance/Available For Sale/Single Class/MBS/7.5-8.0</v>
          </cell>
          <cell r="H24" t="str">
            <v>H40</v>
          </cell>
          <cell r="I24">
            <v>-17052.330000000002</v>
          </cell>
        </row>
        <row r="25">
          <cell r="C25" t="str">
            <v>2004</v>
          </cell>
          <cell r="D25" t="str">
            <v>RE49500 - Q1 04</v>
          </cell>
          <cell r="E25">
            <v>121302</v>
          </cell>
          <cell r="F25" t="str">
            <v>A08</v>
          </cell>
          <cell r="G25" t="str">
            <v>Total Unamortized Balance/Available For Sale/Single Class/MBS/&gt;=8.0</v>
          </cell>
          <cell r="H25" t="str">
            <v>H41</v>
          </cell>
          <cell r="I25">
            <v>-47505.500000000058</v>
          </cell>
        </row>
        <row r="26">
          <cell r="C26" t="str">
            <v>2004</v>
          </cell>
          <cell r="D26" t="str">
            <v>RE49500 - Q1 04</v>
          </cell>
          <cell r="E26">
            <v>121302</v>
          </cell>
          <cell r="F26" t="str">
            <v>A08</v>
          </cell>
          <cell r="G26" t="str">
            <v>Total Unamortized Balance/Available For Sale/Single Class/Mega/6.5-7.0</v>
          </cell>
          <cell r="H26" t="str">
            <v>H50</v>
          </cell>
          <cell r="I26">
            <v>0</v>
          </cell>
        </row>
        <row r="27">
          <cell r="C27" t="str">
            <v>2004</v>
          </cell>
          <cell r="D27" t="str">
            <v>RE49500 - Q1 04</v>
          </cell>
          <cell r="E27">
            <v>121302</v>
          </cell>
          <cell r="F27" t="str">
            <v>A08</v>
          </cell>
          <cell r="G27" t="str">
            <v>Total Unamortized Balance/Available For Sale/Single Class/Mega/7.0-7.5</v>
          </cell>
          <cell r="H27" t="str">
            <v>H51</v>
          </cell>
          <cell r="I27">
            <v>-572.80000000000109</v>
          </cell>
        </row>
        <row r="28">
          <cell r="C28" t="str">
            <v>2004</v>
          </cell>
          <cell r="D28" t="str">
            <v>RE49500 - Q1 04</v>
          </cell>
          <cell r="E28">
            <v>121302</v>
          </cell>
          <cell r="F28" t="str">
            <v>A08</v>
          </cell>
          <cell r="G28" t="str">
            <v>Total Unamortized Balance/Available For Sale/Single Class/Mega/7.5-8.0</v>
          </cell>
          <cell r="H28" t="str">
            <v>H52</v>
          </cell>
          <cell r="I28">
            <v>-1279.3</v>
          </cell>
        </row>
        <row r="29">
          <cell r="C29" t="str">
            <v>2004</v>
          </cell>
          <cell r="D29" t="str">
            <v>RE49500 - Q1 04</v>
          </cell>
          <cell r="E29">
            <v>121302</v>
          </cell>
          <cell r="F29" t="str">
            <v>A08</v>
          </cell>
          <cell r="G29" t="str">
            <v>Total Unamortized Balance/Available For Sale/Single Class/Mega/&gt;=8.0</v>
          </cell>
          <cell r="H29" t="str">
            <v>H53</v>
          </cell>
          <cell r="I29">
            <v>-3965.58</v>
          </cell>
        </row>
        <row r="30">
          <cell r="C30" t="str">
            <v>2004</v>
          </cell>
          <cell r="D30" t="str">
            <v>RE49500 - Q1 04</v>
          </cell>
          <cell r="E30">
            <v>121302</v>
          </cell>
          <cell r="F30" t="str">
            <v>A09</v>
          </cell>
          <cell r="G30" t="str">
            <v>Total Unamortized Balance/Available For Sale/Single Class/MBS/AAA</v>
          </cell>
          <cell r="H30" t="str">
            <v>H33</v>
          </cell>
          <cell r="I30">
            <v>-804110.03999999538</v>
          </cell>
        </row>
        <row r="31">
          <cell r="C31" t="str">
            <v>2004</v>
          </cell>
          <cell r="D31" t="str">
            <v>RE49500 - Q1 04</v>
          </cell>
          <cell r="E31">
            <v>121302</v>
          </cell>
          <cell r="F31" t="str">
            <v>A09</v>
          </cell>
          <cell r="G31" t="str">
            <v>Total Unamortized Balance/Available For Sale/Single Class/MEGA/AAA</v>
          </cell>
          <cell r="H31" t="str">
            <v>H44</v>
          </cell>
          <cell r="I31">
            <v>-5817.68</v>
          </cell>
        </row>
        <row r="32">
          <cell r="C32" t="str">
            <v>2004</v>
          </cell>
          <cell r="D32" t="str">
            <v>RE49500 - Q1 04</v>
          </cell>
          <cell r="E32">
            <v>121302</v>
          </cell>
          <cell r="F32" t="str">
            <v>A13 - AFS</v>
          </cell>
          <cell r="G32" t="str">
            <v>Remaining Maturity Term &gt; 10 Years/Amoritzed Cost/Fannie Mae/MBS</v>
          </cell>
          <cell r="H32" t="str">
            <v>P32</v>
          </cell>
          <cell r="I32">
            <v>-791513.98999999557</v>
          </cell>
        </row>
        <row r="33">
          <cell r="C33" t="str">
            <v>2004</v>
          </cell>
          <cell r="D33" t="str">
            <v>RE49500 - Q1 04</v>
          </cell>
          <cell r="E33">
            <v>121302</v>
          </cell>
          <cell r="F33" t="str">
            <v>A13 - AFS</v>
          </cell>
          <cell r="G33" t="str">
            <v>Remaining Maturity Term &gt; 10 Years/Amoritzed Cost/Fannie Mae/MEGA</v>
          </cell>
          <cell r="H33" t="str">
            <v>P33</v>
          </cell>
          <cell r="I33">
            <v>-5817.68</v>
          </cell>
        </row>
        <row r="34">
          <cell r="C34" t="str">
            <v>2004</v>
          </cell>
          <cell r="D34" t="str">
            <v>RE49500 - Q1 04</v>
          </cell>
          <cell r="E34">
            <v>121302</v>
          </cell>
          <cell r="F34" t="str">
            <v>A13 - AFS</v>
          </cell>
          <cell r="G34" t="str">
            <v>Remaining Maturity Term &gt; 10 Years/Amoritzed Cost/OTHER AGENCY/MBS</v>
          </cell>
          <cell r="H34" t="str">
            <v>P40</v>
          </cell>
          <cell r="I34">
            <v>-12596.050000000163</v>
          </cell>
        </row>
        <row r="35">
          <cell r="C35" t="str">
            <v>2004</v>
          </cell>
          <cell r="D35" t="str">
            <v>RE49500 - Q1 04</v>
          </cell>
          <cell r="E35">
            <v>121302</v>
          </cell>
          <cell r="F35" t="str">
            <v>A18</v>
          </cell>
          <cell r="G35" t="str">
            <v>Remaining Maturity Term &gt; 10 Years/Amortized Cost/MBS</v>
          </cell>
          <cell r="H35" t="str">
            <v>O31</v>
          </cell>
          <cell r="I35">
            <v>-804110.03999999538</v>
          </cell>
        </row>
        <row r="36">
          <cell r="C36" t="str">
            <v>2004</v>
          </cell>
          <cell r="D36" t="str">
            <v>RE49500 - Q1 04</v>
          </cell>
          <cell r="E36">
            <v>121302</v>
          </cell>
          <cell r="F36" t="str">
            <v>A18</v>
          </cell>
          <cell r="G36" t="str">
            <v>Remaining Maturity Term &gt; 10 Years/Amortized Cost/MEGA</v>
          </cell>
          <cell r="H36" t="str">
            <v>O32</v>
          </cell>
          <cell r="I36">
            <v>-5817.68</v>
          </cell>
        </row>
        <row r="37">
          <cell r="C37" t="str">
            <v>2004</v>
          </cell>
          <cell r="D37" t="str">
            <v>RE49500 - Q1 04</v>
          </cell>
          <cell r="E37">
            <v>121302</v>
          </cell>
          <cell r="F37" t="str">
            <v>A20</v>
          </cell>
          <cell r="G37" t="str">
            <v>AFS/Fair Value/Total Mortgage Related Securities</v>
          </cell>
          <cell r="H37" t="str">
            <v>L42</v>
          </cell>
          <cell r="I37">
            <v>-809683.23000000603</v>
          </cell>
        </row>
        <row r="38">
          <cell r="C38" t="str">
            <v>2004</v>
          </cell>
          <cell r="D38" t="str">
            <v>RE49500 - Q1 04</v>
          </cell>
          <cell r="E38">
            <v>428362</v>
          </cell>
          <cell r="F38" t="str">
            <v>A16</v>
          </cell>
          <cell r="G38" t="str">
            <v>Income/Amortization Income/Expense/MBS</v>
          </cell>
          <cell r="H38" t="str">
            <v>G34</v>
          </cell>
          <cell r="I38">
            <v>-804110.03999999538</v>
          </cell>
        </row>
        <row r="39">
          <cell r="C39" t="str">
            <v>2004</v>
          </cell>
          <cell r="D39" t="str">
            <v>RE49500 - Q1 04</v>
          </cell>
          <cell r="E39">
            <v>428362</v>
          </cell>
          <cell r="F39" t="str">
            <v>A16</v>
          </cell>
          <cell r="G39" t="str">
            <v>Income/Amortization Income/Expense/Mega</v>
          </cell>
          <cell r="H39" t="str">
            <v>G35</v>
          </cell>
          <cell r="I39">
            <v>-5817.68</v>
          </cell>
        </row>
        <row r="40">
          <cell r="C40" t="str">
            <v>2004</v>
          </cell>
          <cell r="D40" t="str">
            <v>RE49500 - Q1 04</v>
          </cell>
          <cell r="E40">
            <v>428362</v>
          </cell>
          <cell r="F40" t="str">
            <v>A18</v>
          </cell>
          <cell r="G40" t="str">
            <v>Remaining Maturity Term &gt; 10 Years/Total Income/MBS</v>
          </cell>
          <cell r="H40" t="str">
            <v>N31</v>
          </cell>
          <cell r="I40">
            <v>-804110.03999999538</v>
          </cell>
        </row>
        <row r="41">
          <cell r="C41" t="str">
            <v>2004</v>
          </cell>
          <cell r="D41" t="str">
            <v>RE49500 - Q1 04</v>
          </cell>
          <cell r="E41">
            <v>428362</v>
          </cell>
          <cell r="F41" t="str">
            <v>A18</v>
          </cell>
          <cell r="G41" t="str">
            <v>Remaining Maturity Term &gt; 10 Years/Total Income/MEGA</v>
          </cell>
          <cell r="H41" t="str">
            <v>N32</v>
          </cell>
          <cell r="I41">
            <v>-5817.68</v>
          </cell>
        </row>
        <row r="42">
          <cell r="C42" t="str">
            <v>2004</v>
          </cell>
          <cell r="D42" t="str">
            <v>RE49500 - Q2 04</v>
          </cell>
          <cell r="E42">
            <v>121302</v>
          </cell>
          <cell r="F42" t="str">
            <v>A01</v>
          </cell>
          <cell r="G42" t="str">
            <v>Fannie Mae Securities/MBS/Original PremiumDiscount/Run Rate</v>
          </cell>
          <cell r="H42" t="str">
            <v>D81</v>
          </cell>
          <cell r="I42">
            <v>-992507.90000000224</v>
          </cell>
        </row>
        <row r="43">
          <cell r="C43" t="str">
            <v>2004</v>
          </cell>
          <cell r="D43" t="str">
            <v>RE49500 - Q2 04</v>
          </cell>
          <cell r="E43">
            <v>121302</v>
          </cell>
          <cell r="F43" t="str">
            <v>A01</v>
          </cell>
          <cell r="G43" t="str">
            <v>Fannie Mae Securities/Mega/Original PremiumDiscount/Run Rate</v>
          </cell>
          <cell r="H43" t="str">
            <v>E81</v>
          </cell>
          <cell r="I43">
            <v>-9159.8999999999942</v>
          </cell>
        </row>
        <row r="44">
          <cell r="C44" t="str">
            <v>2004</v>
          </cell>
          <cell r="D44" t="str">
            <v>RE49500 - Q2 04</v>
          </cell>
          <cell r="E44">
            <v>121302</v>
          </cell>
          <cell r="F44" t="str">
            <v>A01</v>
          </cell>
          <cell r="G44" t="str">
            <v>Other Agency Securities/MBS/Original PremiumDiscount/Run Rate</v>
          </cell>
          <cell r="H44" t="str">
            <v>J81</v>
          </cell>
          <cell r="I44">
            <v>-13358.9</v>
          </cell>
        </row>
        <row r="45">
          <cell r="C45" t="str">
            <v>2004</v>
          </cell>
          <cell r="D45" t="str">
            <v>RE49500 - Q2 04</v>
          </cell>
          <cell r="E45">
            <v>121302</v>
          </cell>
          <cell r="F45" t="str">
            <v>A07</v>
          </cell>
          <cell r="G45" t="str">
            <v>Total Unamortized Balance/Available ForSale/Fannie Mae/MBS</v>
          </cell>
          <cell r="H45" t="str">
            <v>H32</v>
          </cell>
          <cell r="I45">
            <v>-992507.90000000224</v>
          </cell>
        </row>
        <row r="46">
          <cell r="C46" t="str">
            <v>2004</v>
          </cell>
          <cell r="D46" t="str">
            <v>RE49500 - Q2 04</v>
          </cell>
          <cell r="E46">
            <v>121302</v>
          </cell>
          <cell r="F46" t="str">
            <v>A07</v>
          </cell>
          <cell r="G46" t="str">
            <v>Total Unamortized Balance/Available ForSale/Fannie Mae/Mega</v>
          </cell>
          <cell r="H46" t="str">
            <v>H33</v>
          </cell>
          <cell r="I46">
            <v>-9159.8999999999942</v>
          </cell>
        </row>
        <row r="47">
          <cell r="C47" t="str">
            <v>2004</v>
          </cell>
          <cell r="D47" t="str">
            <v>RE49500 - Q2 04</v>
          </cell>
          <cell r="E47">
            <v>121302</v>
          </cell>
          <cell r="F47" t="str">
            <v>A07</v>
          </cell>
          <cell r="G47" t="str">
            <v>Total Unamortized Balance/Available ForSale/Other Agency/MBS</v>
          </cell>
          <cell r="H47" t="str">
            <v>H47</v>
          </cell>
          <cell r="I47">
            <v>-13358.9</v>
          </cell>
        </row>
        <row r="48">
          <cell r="C48" t="str">
            <v>2004</v>
          </cell>
          <cell r="D48" t="str">
            <v>RE49500 - Q2 04</v>
          </cell>
          <cell r="E48">
            <v>121302</v>
          </cell>
          <cell r="F48" t="str">
            <v>A08</v>
          </cell>
          <cell r="G48" t="str">
            <v>Total Unamortized Balance/Available For Sale/Single Class/MBS/5.5-6.0</v>
          </cell>
          <cell r="H48" t="str">
            <v>H36</v>
          </cell>
          <cell r="I48">
            <v>-12448.6</v>
          </cell>
        </row>
        <row r="49">
          <cell r="C49" t="str">
            <v>2004</v>
          </cell>
          <cell r="D49" t="str">
            <v>RE49500 - Q2 04</v>
          </cell>
          <cell r="E49">
            <v>121302</v>
          </cell>
          <cell r="F49" t="str">
            <v>A08</v>
          </cell>
          <cell r="G49" t="str">
            <v>Total Unamortized Balance/Available For Sale/Single Class/MBS/6.0-6.5</v>
          </cell>
          <cell r="H49" t="str">
            <v>H37</v>
          </cell>
          <cell r="I49">
            <v>-403088.1</v>
          </cell>
        </row>
        <row r="50">
          <cell r="C50" t="str">
            <v>2004</v>
          </cell>
          <cell r="D50" t="str">
            <v>RE49500 - Q2 04</v>
          </cell>
          <cell r="E50">
            <v>121302</v>
          </cell>
          <cell r="F50" t="str">
            <v>A08</v>
          </cell>
          <cell r="G50" t="str">
            <v>Total Unamortized Balance/Available For Sale/Single Class/MBS/6.5-7.0</v>
          </cell>
          <cell r="H50" t="str">
            <v>H38</v>
          </cell>
          <cell r="I50">
            <v>-414121.51</v>
          </cell>
        </row>
        <row r="51">
          <cell r="C51" t="str">
            <v>2004</v>
          </cell>
          <cell r="D51" t="str">
            <v>RE49500 - Q2 04</v>
          </cell>
          <cell r="E51">
            <v>121302</v>
          </cell>
          <cell r="F51" t="str">
            <v>A08</v>
          </cell>
          <cell r="G51" t="str">
            <v>Total Unamortized Balance/Available For Sale/Single Class/MBS/7.0-7.5</v>
          </cell>
          <cell r="H51" t="str">
            <v>H39</v>
          </cell>
          <cell r="I51">
            <v>-126876.42</v>
          </cell>
        </row>
        <row r="52">
          <cell r="C52" t="str">
            <v>2004</v>
          </cell>
          <cell r="D52" t="str">
            <v>RE49500 - Q2 04</v>
          </cell>
          <cell r="E52">
            <v>121302</v>
          </cell>
          <cell r="F52" t="str">
            <v>A08</v>
          </cell>
          <cell r="G52" t="str">
            <v>Total Unamortized Balance/Available For Sale/Single Class/MBS/7.5-8.0</v>
          </cell>
          <cell r="H52" t="str">
            <v>H40</v>
          </cell>
          <cell r="I52">
            <v>-13841.3</v>
          </cell>
        </row>
        <row r="53">
          <cell r="C53" t="str">
            <v>2004</v>
          </cell>
          <cell r="D53" t="str">
            <v>RE49500 - Q2 04</v>
          </cell>
          <cell r="E53">
            <v>121302</v>
          </cell>
          <cell r="F53" t="str">
            <v>A08</v>
          </cell>
          <cell r="G53" t="str">
            <v>Total Unamortized Balance/Available For Sale/Single Class/MBS/&gt;=8.0</v>
          </cell>
          <cell r="H53" t="str">
            <v>H41</v>
          </cell>
          <cell r="I53">
            <v>-35490.870000000003</v>
          </cell>
        </row>
        <row r="54">
          <cell r="C54" t="str">
            <v>2004</v>
          </cell>
          <cell r="D54" t="str">
            <v>RE49500 - Q2 04</v>
          </cell>
          <cell r="E54">
            <v>121302</v>
          </cell>
          <cell r="F54" t="str">
            <v>A08</v>
          </cell>
          <cell r="G54" t="str">
            <v>Total Unamortized Balance/Available For Sale/Single Class/Mega/6.5-7.0</v>
          </cell>
          <cell r="H54" t="str">
            <v>H50</v>
          </cell>
          <cell r="I54">
            <v>0</v>
          </cell>
        </row>
        <row r="55">
          <cell r="C55" t="str">
            <v>2004</v>
          </cell>
          <cell r="D55" t="str">
            <v>RE49500 - Q2 04</v>
          </cell>
          <cell r="E55">
            <v>121302</v>
          </cell>
          <cell r="F55" t="str">
            <v>A08</v>
          </cell>
          <cell r="G55" t="str">
            <v>Total Unamortized Balance/Available For Sale/Single Class/Mega/7.0-7.5</v>
          </cell>
          <cell r="H55" t="str">
            <v>H51</v>
          </cell>
          <cell r="I55">
            <v>-1693.97</v>
          </cell>
        </row>
        <row r="56">
          <cell r="C56" t="str">
            <v>2004</v>
          </cell>
          <cell r="D56" t="str">
            <v>RE49500 - Q2 04</v>
          </cell>
          <cell r="E56">
            <v>121302</v>
          </cell>
          <cell r="F56" t="str">
            <v>A08</v>
          </cell>
          <cell r="G56" t="str">
            <v>Total Unamortized Balance/Available For Sale/Single Class/Mega/7.5-8.0</v>
          </cell>
          <cell r="H56" t="str">
            <v>H52</v>
          </cell>
          <cell r="I56">
            <v>-923.93999999999869</v>
          </cell>
        </row>
        <row r="57">
          <cell r="C57" t="str">
            <v>2004</v>
          </cell>
          <cell r="D57" t="str">
            <v>RE49500 - Q2 04</v>
          </cell>
          <cell r="E57">
            <v>121302</v>
          </cell>
          <cell r="F57" t="str">
            <v>A08</v>
          </cell>
          <cell r="G57" t="str">
            <v>Total Unamortized Balance/Available For Sale/Single Class/Mega/&gt;=8.0</v>
          </cell>
          <cell r="H57" t="str">
            <v>H53</v>
          </cell>
          <cell r="I57">
            <v>-6541.99</v>
          </cell>
        </row>
        <row r="58">
          <cell r="C58" t="str">
            <v>2004</v>
          </cell>
          <cell r="D58" t="str">
            <v>RE49500 - Q2 04</v>
          </cell>
          <cell r="E58">
            <v>121302</v>
          </cell>
          <cell r="F58" t="str">
            <v>A09</v>
          </cell>
          <cell r="G58" t="str">
            <v>Total Unamortized Balance/Available For Sale/Single Class/MBS/AAA</v>
          </cell>
          <cell r="H58" t="str">
            <v>H33</v>
          </cell>
          <cell r="I58">
            <v>-1005866.8</v>
          </cell>
        </row>
        <row r="59">
          <cell r="C59" t="str">
            <v>2004</v>
          </cell>
          <cell r="D59" t="str">
            <v>RE49500 - Q2 04</v>
          </cell>
          <cell r="E59">
            <v>121302</v>
          </cell>
          <cell r="F59" t="str">
            <v>A09</v>
          </cell>
          <cell r="G59" t="str">
            <v>Total Unamortized Balance/Available For Sale/Single Class/MEGA/AAA</v>
          </cell>
          <cell r="H59" t="str">
            <v>H44</v>
          </cell>
          <cell r="I59">
            <v>-9159.8999999999942</v>
          </cell>
        </row>
        <row r="60">
          <cell r="C60" t="str">
            <v>2004</v>
          </cell>
          <cell r="D60" t="str">
            <v>RE49500 - Q2 04</v>
          </cell>
          <cell r="E60">
            <v>121302</v>
          </cell>
          <cell r="F60" t="str">
            <v>A13 - AFS</v>
          </cell>
          <cell r="G60" t="str">
            <v>Remaining Maturity Term &gt; 10 Years/Amoritzed Cost/Fannie Mae/MBS</v>
          </cell>
          <cell r="H60" t="str">
            <v>P32</v>
          </cell>
          <cell r="I60">
            <v>-992507.90000000224</v>
          </cell>
        </row>
        <row r="61">
          <cell r="C61" t="str">
            <v>2004</v>
          </cell>
          <cell r="D61" t="str">
            <v>RE49500 - Q2 04</v>
          </cell>
          <cell r="E61">
            <v>121302</v>
          </cell>
          <cell r="F61" t="str">
            <v>A13 - AFS</v>
          </cell>
          <cell r="G61" t="str">
            <v>Remaining Maturity Term &gt; 10 Years/Amoritzed Cost/Fannie Mae/MEGA</v>
          </cell>
          <cell r="H61" t="str">
            <v>P33</v>
          </cell>
          <cell r="I61">
            <v>-9159.8999999999942</v>
          </cell>
        </row>
        <row r="62">
          <cell r="C62" t="str">
            <v>2004</v>
          </cell>
          <cell r="D62" t="str">
            <v>RE49500 - Q2 04</v>
          </cell>
          <cell r="E62">
            <v>121302</v>
          </cell>
          <cell r="F62" t="str">
            <v>A13 - AFS</v>
          </cell>
          <cell r="G62" t="str">
            <v>Remaining Maturity Term &gt; 10 Years/Amoritzed Cost/OTHER AGENCY/MBS</v>
          </cell>
          <cell r="H62" t="str">
            <v>P40</v>
          </cell>
          <cell r="I62">
            <v>-13358.9</v>
          </cell>
        </row>
        <row r="63">
          <cell r="C63" t="str">
            <v>2004</v>
          </cell>
          <cell r="D63" t="str">
            <v>RE49500 - Q2 04</v>
          </cell>
          <cell r="E63">
            <v>121302</v>
          </cell>
          <cell r="F63" t="str">
            <v>A18</v>
          </cell>
          <cell r="G63" t="str">
            <v>Remaining Maturity Term &gt; 10 Years/Amortized Cost/MBS</v>
          </cell>
          <cell r="H63" t="str">
            <v>O31</v>
          </cell>
          <cell r="I63">
            <v>-1005866.8</v>
          </cell>
        </row>
        <row r="64">
          <cell r="C64" t="str">
            <v>2004</v>
          </cell>
          <cell r="D64" t="str">
            <v>RE49500 - Q2 04</v>
          </cell>
          <cell r="E64">
            <v>121302</v>
          </cell>
          <cell r="F64" t="str">
            <v>A18</v>
          </cell>
          <cell r="G64" t="str">
            <v>Remaining Maturity Term &gt; 10 Years/Amortized Cost/MEGA</v>
          </cell>
          <cell r="H64" t="str">
            <v>O32</v>
          </cell>
          <cell r="I64">
            <v>-9159.8999999999942</v>
          </cell>
        </row>
        <row r="65">
          <cell r="C65" t="str">
            <v>2004</v>
          </cell>
          <cell r="D65" t="str">
            <v>RE49500 - Q2 04</v>
          </cell>
          <cell r="E65">
            <v>121302</v>
          </cell>
          <cell r="F65" t="str">
            <v>A20</v>
          </cell>
          <cell r="G65" t="str">
            <v>AFS/Fair Value/Total Mortgage Related Securities</v>
          </cell>
          <cell r="H65" t="str">
            <v>L42</v>
          </cell>
          <cell r="I65">
            <v>-1015026.6999999946</v>
          </cell>
        </row>
        <row r="66">
          <cell r="C66" t="str">
            <v>2004</v>
          </cell>
          <cell r="D66" t="str">
            <v>RE49500 - Q2 04</v>
          </cell>
          <cell r="E66">
            <v>428362</v>
          </cell>
          <cell r="F66" t="str">
            <v>A16</v>
          </cell>
          <cell r="G66" t="str">
            <v>Income/Amortization Income/Expense/MBS</v>
          </cell>
          <cell r="H66" t="str">
            <v>G34</v>
          </cell>
          <cell r="I66">
            <v>-1005866.8</v>
          </cell>
        </row>
        <row r="67">
          <cell r="C67" t="str">
            <v>2004</v>
          </cell>
          <cell r="D67" t="str">
            <v>RE49500 - Q2 04</v>
          </cell>
          <cell r="E67">
            <v>428362</v>
          </cell>
          <cell r="F67" t="str">
            <v>A16</v>
          </cell>
          <cell r="G67" t="str">
            <v>Income/Amortization Income/Expense/Mega</v>
          </cell>
          <cell r="H67" t="str">
            <v>G35</v>
          </cell>
          <cell r="I67">
            <v>-9159.8999999999942</v>
          </cell>
        </row>
        <row r="68">
          <cell r="C68" t="str">
            <v>2004</v>
          </cell>
          <cell r="D68" t="str">
            <v>RE49500 - Q2 04</v>
          </cell>
          <cell r="E68">
            <v>428362</v>
          </cell>
          <cell r="F68" t="str">
            <v>A18</v>
          </cell>
          <cell r="G68" t="str">
            <v>Remaining Maturity Term &gt; 10 Years/Total Income/MBS</v>
          </cell>
          <cell r="H68" t="str">
            <v>N31</v>
          </cell>
          <cell r="I68">
            <v>-1005866.8</v>
          </cell>
        </row>
        <row r="69">
          <cell r="C69" t="str">
            <v>2004</v>
          </cell>
          <cell r="D69" t="str">
            <v>RE49500 - Q2 04</v>
          </cell>
          <cell r="E69">
            <v>428362</v>
          </cell>
          <cell r="F69" t="str">
            <v>A18</v>
          </cell>
          <cell r="G69" t="str">
            <v>Remaining Maturity Term &gt; 10 Years/Total Income/MEGA</v>
          </cell>
          <cell r="H69" t="str">
            <v>N32</v>
          </cell>
          <cell r="I69">
            <v>-9159.8999999999942</v>
          </cell>
        </row>
        <row r="70">
          <cell r="C70" t="str">
            <v>2004</v>
          </cell>
          <cell r="D70" t="str">
            <v>RE49500 - Q3 04</v>
          </cell>
          <cell r="E70">
            <v>121302</v>
          </cell>
          <cell r="F70" t="str">
            <v>A01</v>
          </cell>
          <cell r="G70" t="str">
            <v>Fannie Mae Securities/MBS/Original PremiumDiscount/Run Rate</v>
          </cell>
          <cell r="H70" t="str">
            <v>D81</v>
          </cell>
          <cell r="I70">
            <v>-503858.61999999173</v>
          </cell>
        </row>
        <row r="71">
          <cell r="C71" t="str">
            <v>2004</v>
          </cell>
          <cell r="D71" t="str">
            <v>RE49500 - Q3 04</v>
          </cell>
          <cell r="E71">
            <v>121302</v>
          </cell>
          <cell r="F71" t="str">
            <v>A01</v>
          </cell>
          <cell r="G71" t="str">
            <v>Fannie Mae Securities/Mega/Original PremiumDiscount/Run Rate</v>
          </cell>
          <cell r="H71" t="str">
            <v>E81</v>
          </cell>
          <cell r="I71">
            <v>425.19000000000233</v>
          </cell>
        </row>
        <row r="72">
          <cell r="C72" t="str">
            <v>2004</v>
          </cell>
          <cell r="D72" t="str">
            <v>RE49500 - Q3 04</v>
          </cell>
          <cell r="E72">
            <v>121302</v>
          </cell>
          <cell r="F72" t="str">
            <v>A01</v>
          </cell>
          <cell r="G72" t="str">
            <v>Other Agency Securities/MBS/Original PremiumDiscount/Run Rate</v>
          </cell>
          <cell r="H72" t="str">
            <v>J81</v>
          </cell>
          <cell r="I72">
            <v>-17836.160000000062</v>
          </cell>
        </row>
        <row r="73">
          <cell r="C73" t="str">
            <v>2004</v>
          </cell>
          <cell r="D73" t="str">
            <v>RE49500 - Q3 04</v>
          </cell>
          <cell r="E73">
            <v>121302</v>
          </cell>
          <cell r="F73" t="str">
            <v>A07</v>
          </cell>
          <cell r="G73" t="str">
            <v>Total Unamortized Balance/Available ForSale/Fannie Mae/MBS</v>
          </cell>
          <cell r="H73" t="str">
            <v>H32</v>
          </cell>
          <cell r="I73">
            <v>-503858.61999999173</v>
          </cell>
        </row>
        <row r="74">
          <cell r="C74" t="str">
            <v>2004</v>
          </cell>
          <cell r="D74" t="str">
            <v>RE49500 - Q3 04</v>
          </cell>
          <cell r="E74">
            <v>121302</v>
          </cell>
          <cell r="F74" t="str">
            <v>A07</v>
          </cell>
          <cell r="G74" t="str">
            <v>Total Unamortized Balance/Available ForSale/Fannie Mae/Mega</v>
          </cell>
          <cell r="H74" t="str">
            <v>H33</v>
          </cell>
          <cell r="I74">
            <v>425.19000000000233</v>
          </cell>
        </row>
        <row r="75">
          <cell r="C75" t="str">
            <v>2004</v>
          </cell>
          <cell r="D75" t="str">
            <v>RE49500 - Q3 04</v>
          </cell>
          <cell r="E75">
            <v>121302</v>
          </cell>
          <cell r="F75" t="str">
            <v>A07</v>
          </cell>
          <cell r="G75" t="str">
            <v>Total Unamortized Balance/Available ForSale/Other Agency/MBS</v>
          </cell>
          <cell r="H75" t="str">
            <v>H47</v>
          </cell>
          <cell r="I75">
            <v>-17836.160000000062</v>
          </cell>
        </row>
        <row r="76">
          <cell r="C76" t="str">
            <v>2004</v>
          </cell>
          <cell r="D76" t="str">
            <v>RE49500 - Q3 04</v>
          </cell>
          <cell r="E76">
            <v>121302</v>
          </cell>
          <cell r="F76" t="str">
            <v>A08</v>
          </cell>
          <cell r="G76" t="str">
            <v>Total Unamortized Balance/Available For Sale/Single Class/MBS/5.5-6.0</v>
          </cell>
          <cell r="H76" t="str">
            <v>H36</v>
          </cell>
          <cell r="I76">
            <v>-695.83999999999651</v>
          </cell>
        </row>
        <row r="77">
          <cell r="C77" t="str">
            <v>2004</v>
          </cell>
          <cell r="D77" t="str">
            <v>RE49500 - Q3 04</v>
          </cell>
          <cell r="E77">
            <v>121302</v>
          </cell>
          <cell r="F77" t="str">
            <v>A08</v>
          </cell>
          <cell r="G77" t="str">
            <v>Total Unamortized Balance/Available For Sale/Single Class/MBS/6.0-6.5</v>
          </cell>
          <cell r="H77" t="str">
            <v>H37</v>
          </cell>
          <cell r="I77">
            <v>-104127.35</v>
          </cell>
        </row>
        <row r="78">
          <cell r="C78" t="str">
            <v>2004</v>
          </cell>
          <cell r="D78" t="str">
            <v>RE49500 - Q3 04</v>
          </cell>
          <cell r="E78">
            <v>121302</v>
          </cell>
          <cell r="F78" t="str">
            <v>A08</v>
          </cell>
          <cell r="G78" t="str">
            <v>Total Unamortized Balance/Available For Sale/Single Class/MBS/6.5-7.0</v>
          </cell>
          <cell r="H78" t="str">
            <v>H38</v>
          </cell>
          <cell r="I78">
            <v>-220069.9</v>
          </cell>
        </row>
        <row r="79">
          <cell r="C79" t="str">
            <v>2004</v>
          </cell>
          <cell r="D79" t="str">
            <v>RE49500 - Q3 04</v>
          </cell>
          <cell r="E79">
            <v>121302</v>
          </cell>
          <cell r="F79" t="str">
            <v>A08</v>
          </cell>
          <cell r="G79" t="str">
            <v>Total Unamortized Balance/Available For Sale/Single Class/MBS/7.0-7.5</v>
          </cell>
          <cell r="H79" t="str">
            <v>H39</v>
          </cell>
          <cell r="I79">
            <v>-164488.9</v>
          </cell>
        </row>
        <row r="80">
          <cell r="C80" t="str">
            <v>2004</v>
          </cell>
          <cell r="D80" t="str">
            <v>RE49500 - Q3 04</v>
          </cell>
          <cell r="E80">
            <v>121302</v>
          </cell>
          <cell r="F80" t="str">
            <v>A08</v>
          </cell>
          <cell r="G80" t="str">
            <v>Total Unamortized Balance/Available For Sale/Single Class/MBS/7.5-8.0</v>
          </cell>
          <cell r="H80" t="str">
            <v>H40</v>
          </cell>
          <cell r="I80">
            <v>-12978.72</v>
          </cell>
        </row>
        <row r="81">
          <cell r="C81" t="str">
            <v>2004</v>
          </cell>
          <cell r="D81" t="str">
            <v>RE49500 - Q3 04</v>
          </cell>
          <cell r="E81">
            <v>121302</v>
          </cell>
          <cell r="F81" t="str">
            <v>A08</v>
          </cell>
          <cell r="G81" t="str">
            <v>Total Unamortized Balance/Available For Sale/Single Class/MBS/&gt;=8.0</v>
          </cell>
          <cell r="H81" t="str">
            <v>H41</v>
          </cell>
          <cell r="I81">
            <v>-19334.069999999949</v>
          </cell>
        </row>
        <row r="82">
          <cell r="C82" t="str">
            <v>2004</v>
          </cell>
          <cell r="D82" t="str">
            <v>RE49500 - Q3 04</v>
          </cell>
          <cell r="E82">
            <v>121302</v>
          </cell>
          <cell r="F82" t="str">
            <v>A08</v>
          </cell>
          <cell r="G82" t="str">
            <v>Total Unamortized Balance/Available For Sale/Single Class/Mega/6.5-7.0</v>
          </cell>
          <cell r="H82" t="str">
            <v>H50</v>
          </cell>
          <cell r="I82">
            <v>0</v>
          </cell>
        </row>
        <row r="83">
          <cell r="C83" t="str">
            <v>2004</v>
          </cell>
          <cell r="D83" t="str">
            <v>RE49500 - Q3 04</v>
          </cell>
          <cell r="E83">
            <v>121302</v>
          </cell>
          <cell r="F83" t="str">
            <v>A08</v>
          </cell>
          <cell r="G83" t="str">
            <v>Total Unamortized Balance/Available For Sale/Single Class/Mega/7.0-7.5</v>
          </cell>
          <cell r="H83" t="str">
            <v>H51</v>
          </cell>
          <cell r="I83">
            <v>-659.1200000000008</v>
          </cell>
        </row>
        <row r="84">
          <cell r="C84" t="str">
            <v>2004</v>
          </cell>
          <cell r="D84" t="str">
            <v>RE49500 - Q3 04</v>
          </cell>
          <cell r="E84">
            <v>121302</v>
          </cell>
          <cell r="F84" t="str">
            <v>A08</v>
          </cell>
          <cell r="G84" t="str">
            <v>Total Unamortized Balance/Available For Sale/Single Class/Mega/7.5-8.0</v>
          </cell>
          <cell r="H84" t="str">
            <v>H52</v>
          </cell>
          <cell r="I84">
            <v>-341.78000000000065</v>
          </cell>
        </row>
        <row r="85">
          <cell r="C85" t="str">
            <v>2004</v>
          </cell>
          <cell r="D85" t="str">
            <v>RE49500 - Q3 04</v>
          </cell>
          <cell r="E85">
            <v>121302</v>
          </cell>
          <cell r="F85" t="str">
            <v>A08</v>
          </cell>
          <cell r="G85" t="str">
            <v>Total Unamortized Balance/Available For Sale/Single Class/Mega/&gt;=8.0</v>
          </cell>
          <cell r="H85" t="str">
            <v>H53</v>
          </cell>
          <cell r="I85">
            <v>1426.09</v>
          </cell>
        </row>
        <row r="86">
          <cell r="C86" t="str">
            <v>2004</v>
          </cell>
          <cell r="D86" t="str">
            <v>RE49500 - Q3 04</v>
          </cell>
          <cell r="E86">
            <v>121302</v>
          </cell>
          <cell r="F86" t="str">
            <v>A09</v>
          </cell>
          <cell r="G86" t="str">
            <v>Total Unamortized Balance/Available For Sale/Single Class/MBS/AAA</v>
          </cell>
          <cell r="H86" t="str">
            <v>H33</v>
          </cell>
          <cell r="I86">
            <v>-521694.77999999188</v>
          </cell>
        </row>
        <row r="87">
          <cell r="C87" t="str">
            <v>2004</v>
          </cell>
          <cell r="D87" t="str">
            <v>RE49500 - Q3 04</v>
          </cell>
          <cell r="E87">
            <v>121302</v>
          </cell>
          <cell r="F87" t="str">
            <v>A09</v>
          </cell>
          <cell r="G87" t="str">
            <v>Total Unamortized Balance/Available For Sale/Single Class/MEGA/AAA</v>
          </cell>
          <cell r="H87" t="str">
            <v>H44</v>
          </cell>
          <cell r="I87">
            <v>425.19000000000233</v>
          </cell>
        </row>
        <row r="88">
          <cell r="C88" t="str">
            <v>2004</v>
          </cell>
          <cell r="D88" t="str">
            <v>RE49500 - Q3 04</v>
          </cell>
          <cell r="E88">
            <v>121302</v>
          </cell>
          <cell r="F88" t="str">
            <v>A13 - AFS</v>
          </cell>
          <cell r="G88" t="str">
            <v>Remaining Maturity Term &gt; 10 Years/Amoritzed Cost/Fannie Mae/MBS</v>
          </cell>
          <cell r="H88" t="str">
            <v>P32</v>
          </cell>
          <cell r="I88">
            <v>-503858.61999999173</v>
          </cell>
        </row>
        <row r="89">
          <cell r="C89" t="str">
            <v>2004</v>
          </cell>
          <cell r="D89" t="str">
            <v>RE49500 - Q3 04</v>
          </cell>
          <cell r="E89">
            <v>121302</v>
          </cell>
          <cell r="F89" t="str">
            <v>A13 - AFS</v>
          </cell>
          <cell r="G89" t="str">
            <v>Remaining Maturity Term &gt; 10 Years/Amoritzed Cost/Fannie Mae/MEGA</v>
          </cell>
          <cell r="H89" t="str">
            <v>P33</v>
          </cell>
          <cell r="I89">
            <v>425.19000000000233</v>
          </cell>
        </row>
        <row r="90">
          <cell r="C90" t="str">
            <v>2004</v>
          </cell>
          <cell r="D90" t="str">
            <v>RE49500 - Q3 04</v>
          </cell>
          <cell r="E90">
            <v>121302</v>
          </cell>
          <cell r="F90" t="str">
            <v>A13 - AFS</v>
          </cell>
          <cell r="G90" t="str">
            <v>Remaining Maturity Term &gt; 10 Years/Amoritzed Cost/OTHER AGENCY/MBS</v>
          </cell>
          <cell r="H90" t="str">
            <v>P40</v>
          </cell>
          <cell r="I90">
            <v>-17836.160000000062</v>
          </cell>
        </row>
        <row r="91">
          <cell r="C91" t="str">
            <v>2004</v>
          </cell>
          <cell r="D91" t="str">
            <v>RE49500 - Q3 04</v>
          </cell>
          <cell r="E91">
            <v>121302</v>
          </cell>
          <cell r="F91" t="str">
            <v>A18</v>
          </cell>
          <cell r="G91" t="str">
            <v>Remaining Maturity Term &gt; 10 Years/Amortized Cost/MBS</v>
          </cell>
          <cell r="H91" t="str">
            <v>O31</v>
          </cell>
          <cell r="I91">
            <v>-521694.77999999188</v>
          </cell>
        </row>
        <row r="92">
          <cell r="C92" t="str">
            <v>2004</v>
          </cell>
          <cell r="D92" t="str">
            <v>RE49500 - Q3 04</v>
          </cell>
          <cell r="E92">
            <v>121302</v>
          </cell>
          <cell r="F92" t="str">
            <v>A18</v>
          </cell>
          <cell r="G92" t="str">
            <v>Remaining Maturity Term &gt; 10 Years/Amortized Cost/MEGA</v>
          </cell>
          <cell r="H92" t="str">
            <v>O32</v>
          </cell>
          <cell r="I92">
            <v>425.19000000000233</v>
          </cell>
        </row>
        <row r="93">
          <cell r="C93" t="str">
            <v>2004</v>
          </cell>
          <cell r="D93" t="str">
            <v>RE49500 - Q3 04</v>
          </cell>
          <cell r="E93">
            <v>121302</v>
          </cell>
          <cell r="F93" t="str">
            <v>A20</v>
          </cell>
          <cell r="G93" t="str">
            <v>AFS/Fair Value/Total Mortgage Related Securities</v>
          </cell>
          <cell r="H93" t="str">
            <v>L42</v>
          </cell>
          <cell r="I93">
            <v>-521269.59</v>
          </cell>
        </row>
        <row r="94">
          <cell r="C94" t="str">
            <v>2004</v>
          </cell>
          <cell r="D94" t="str">
            <v>RE49500 - Q3 04</v>
          </cell>
          <cell r="E94">
            <v>428362</v>
          </cell>
          <cell r="F94" t="str">
            <v>A16</v>
          </cell>
          <cell r="G94" t="str">
            <v>Income/Amortization Income/Expense/MBS</v>
          </cell>
          <cell r="H94" t="str">
            <v>G34</v>
          </cell>
          <cell r="I94">
            <v>-521694.77999999188</v>
          </cell>
        </row>
        <row r="95">
          <cell r="C95" t="str">
            <v>2004</v>
          </cell>
          <cell r="D95" t="str">
            <v>RE49500 - Q3 04</v>
          </cell>
          <cell r="E95">
            <v>428362</v>
          </cell>
          <cell r="F95" t="str">
            <v>A16</v>
          </cell>
          <cell r="G95" t="str">
            <v>Income/Amortization Income/Expense/Mega</v>
          </cell>
          <cell r="H95" t="str">
            <v>G35</v>
          </cell>
          <cell r="I95">
            <v>425.19000000000233</v>
          </cell>
        </row>
        <row r="96">
          <cell r="C96" t="str">
            <v>2004</v>
          </cell>
          <cell r="D96" t="str">
            <v>RE49500 - Q3 04</v>
          </cell>
          <cell r="E96">
            <v>428362</v>
          </cell>
          <cell r="F96" t="str">
            <v>A18</v>
          </cell>
          <cell r="G96" t="str">
            <v>Remaining Maturity Term &gt; 10 Years/Total Income/MBS</v>
          </cell>
          <cell r="H96" t="str">
            <v>N31</v>
          </cell>
          <cell r="I96">
            <v>-521694.77999999188</v>
          </cell>
        </row>
        <row r="97">
          <cell r="C97" t="str">
            <v>2004</v>
          </cell>
          <cell r="D97" t="str">
            <v>RE49500 - Q3 04</v>
          </cell>
          <cell r="E97">
            <v>428362</v>
          </cell>
          <cell r="F97" t="str">
            <v>A18</v>
          </cell>
          <cell r="G97" t="str">
            <v>Remaining Maturity Term &gt; 10 Years/Total Income/MEGA</v>
          </cell>
          <cell r="H97" t="str">
            <v>N32</v>
          </cell>
          <cell r="I97">
            <v>425.19000000000233</v>
          </cell>
        </row>
        <row r="98">
          <cell r="C98" t="str">
            <v>2004</v>
          </cell>
          <cell r="D98" t="str">
            <v>RE49500 - Q4 04</v>
          </cell>
          <cell r="E98">
            <v>121302</v>
          </cell>
          <cell r="F98" t="str">
            <v>A01</v>
          </cell>
          <cell r="G98" t="str">
            <v>Fannie Mae Securities/MBS/Original PremiumDiscount/Run Rate</v>
          </cell>
          <cell r="H98" t="str">
            <v>D81</v>
          </cell>
          <cell r="I98">
            <v>-437787.83</v>
          </cell>
        </row>
        <row r="99">
          <cell r="C99" t="str">
            <v>2004</v>
          </cell>
          <cell r="D99" t="str">
            <v>RE49500 - Q4 04</v>
          </cell>
          <cell r="E99">
            <v>121302</v>
          </cell>
          <cell r="F99" t="str">
            <v>A01</v>
          </cell>
          <cell r="G99" t="str">
            <v>Fannie Mae Securities/Mega/Original PremiumDiscount/Run Rate</v>
          </cell>
          <cell r="H99" t="str">
            <v>E81</v>
          </cell>
          <cell r="I99">
            <v>-1834.19</v>
          </cell>
        </row>
        <row r="100">
          <cell r="C100" t="str">
            <v>2004</v>
          </cell>
          <cell r="D100" t="str">
            <v>RE49500 - Q4 04</v>
          </cell>
          <cell r="E100">
            <v>121302</v>
          </cell>
          <cell r="F100" t="str">
            <v>A01</v>
          </cell>
          <cell r="G100" t="str">
            <v>Other Agency Securities/MBS/Original PremiumDiscount/Run Rate</v>
          </cell>
          <cell r="H100" t="str">
            <v>J81</v>
          </cell>
          <cell r="I100">
            <v>0</v>
          </cell>
        </row>
        <row r="101">
          <cell r="C101" t="str">
            <v>2004</v>
          </cell>
          <cell r="D101" t="str">
            <v>RE49500 - Q4 04</v>
          </cell>
          <cell r="E101">
            <v>121302</v>
          </cell>
          <cell r="F101" t="str">
            <v>A07</v>
          </cell>
          <cell r="G101" t="str">
            <v>Total Unamortized Balance/Available ForSale/Fannie Mae/MBS</v>
          </cell>
          <cell r="H101" t="str">
            <v>H32</v>
          </cell>
          <cell r="I101">
            <v>-437787.83</v>
          </cell>
        </row>
        <row r="102">
          <cell r="C102" t="str">
            <v>2004</v>
          </cell>
          <cell r="D102" t="str">
            <v>RE49500 - Q4 04</v>
          </cell>
          <cell r="E102">
            <v>121302</v>
          </cell>
          <cell r="F102" t="str">
            <v>A07</v>
          </cell>
          <cell r="G102" t="str">
            <v>Total Unamortized Balance/Available ForSale/Fannie Mae/Mega</v>
          </cell>
          <cell r="H102" t="str">
            <v>H33</v>
          </cell>
          <cell r="I102">
            <v>-1834.19</v>
          </cell>
        </row>
        <row r="103">
          <cell r="C103" t="str">
            <v>2004</v>
          </cell>
          <cell r="D103" t="str">
            <v>RE49500 - Q4 04</v>
          </cell>
          <cell r="E103">
            <v>121302</v>
          </cell>
          <cell r="F103" t="str">
            <v>A07</v>
          </cell>
          <cell r="G103" t="str">
            <v>Total Unamortized Balance/Available ForSale/Other Agency/MBS</v>
          </cell>
          <cell r="H103" t="str">
            <v>H47</v>
          </cell>
          <cell r="I103">
            <v>0</v>
          </cell>
        </row>
        <row r="104">
          <cell r="C104" t="str">
            <v>2004</v>
          </cell>
          <cell r="D104" t="str">
            <v>RE49500 - Q4 04</v>
          </cell>
          <cell r="E104">
            <v>121302</v>
          </cell>
          <cell r="F104" t="str">
            <v>A08</v>
          </cell>
          <cell r="G104" t="str">
            <v>Total Unamortized Balance/Available For Sale/Single Class/MBS/5.5-6.0</v>
          </cell>
          <cell r="H104" t="str">
            <v>H36</v>
          </cell>
          <cell r="I104">
            <v>-1643.5400000000081</v>
          </cell>
        </row>
        <row r="105">
          <cell r="C105" t="str">
            <v>2004</v>
          </cell>
          <cell r="D105" t="str">
            <v>RE49500 - Q4 04</v>
          </cell>
          <cell r="E105">
            <v>121302</v>
          </cell>
          <cell r="F105" t="str">
            <v>A08</v>
          </cell>
          <cell r="G105" t="str">
            <v>Total Unamortized Balance/Available For Sale/Single Class/MBS/6.0-6.5</v>
          </cell>
          <cell r="H105" t="str">
            <v>H37</v>
          </cell>
          <cell r="I105">
            <v>-93692.850000000093</v>
          </cell>
        </row>
        <row r="106">
          <cell r="C106" t="str">
            <v>2004</v>
          </cell>
          <cell r="D106" t="str">
            <v>RE49500 - Q4 04</v>
          </cell>
          <cell r="E106">
            <v>121302</v>
          </cell>
          <cell r="F106" t="str">
            <v>A08</v>
          </cell>
          <cell r="G106" t="str">
            <v>Total Unamortized Balance/Available For Sale/Single Class/MBS/6.5-7.0</v>
          </cell>
          <cell r="H106" t="str">
            <v>H38</v>
          </cell>
          <cell r="I106">
            <v>-137961.49</v>
          </cell>
        </row>
        <row r="107">
          <cell r="C107" t="str">
            <v>2004</v>
          </cell>
          <cell r="D107" t="str">
            <v>RE49500 - Q4 04</v>
          </cell>
          <cell r="E107">
            <v>121302</v>
          </cell>
          <cell r="F107" t="str">
            <v>A08</v>
          </cell>
          <cell r="G107" t="str">
            <v>Total Unamortized Balance/Available For Sale/Single Class/MBS/7.0-7.5</v>
          </cell>
          <cell r="H107" t="str">
            <v>H39</v>
          </cell>
          <cell r="I107">
            <v>-151434.25</v>
          </cell>
        </row>
        <row r="108">
          <cell r="C108" t="str">
            <v>2004</v>
          </cell>
          <cell r="D108" t="str">
            <v>RE49500 - Q4 04</v>
          </cell>
          <cell r="E108">
            <v>121302</v>
          </cell>
          <cell r="F108" t="str">
            <v>A08</v>
          </cell>
          <cell r="G108" t="str">
            <v>Total Unamortized Balance/Available For Sale/Single Class/MBS/7.5-8.0</v>
          </cell>
          <cell r="H108" t="str">
            <v>H40</v>
          </cell>
          <cell r="I108">
            <v>-18207.02</v>
          </cell>
        </row>
        <row r="109">
          <cell r="C109" t="str">
            <v>2004</v>
          </cell>
          <cell r="D109" t="str">
            <v>RE49500 - Q4 04</v>
          </cell>
          <cell r="E109">
            <v>121302</v>
          </cell>
          <cell r="F109" t="str">
            <v>A08</v>
          </cell>
          <cell r="G109" t="str">
            <v>Total Unamortized Balance/Available For Sale/Single Class/MBS/&gt;=8.0</v>
          </cell>
          <cell r="H109" t="str">
            <v>H41</v>
          </cell>
          <cell r="I109">
            <v>-34848.68</v>
          </cell>
        </row>
        <row r="110">
          <cell r="C110" t="str">
            <v>2004</v>
          </cell>
          <cell r="D110" t="str">
            <v>RE49500 - Q4 04</v>
          </cell>
          <cell r="E110">
            <v>121302</v>
          </cell>
          <cell r="F110" t="str">
            <v>A08</v>
          </cell>
          <cell r="G110" t="str">
            <v>Total Unamortized Balance/Available For Sale/Single Class/Mega/6.5-7.0</v>
          </cell>
          <cell r="H110" t="str">
            <v>H50</v>
          </cell>
          <cell r="I110">
            <v>0</v>
          </cell>
        </row>
        <row r="111">
          <cell r="C111" t="str">
            <v>2004</v>
          </cell>
          <cell r="D111" t="str">
            <v>RE49500 - Q4 04</v>
          </cell>
          <cell r="E111">
            <v>121302</v>
          </cell>
          <cell r="F111" t="str">
            <v>A08</v>
          </cell>
          <cell r="G111" t="str">
            <v>Total Unamortized Balance/Available For Sale/Single Class/Mega/7.0-7.5</v>
          </cell>
          <cell r="H111" t="str">
            <v>H51</v>
          </cell>
          <cell r="I111">
            <v>-653.23</v>
          </cell>
        </row>
        <row r="112">
          <cell r="C112" t="str">
            <v>2004</v>
          </cell>
          <cell r="D112" t="str">
            <v>RE49500 - Q4 04</v>
          </cell>
          <cell r="E112">
            <v>121302</v>
          </cell>
          <cell r="F112" t="str">
            <v>A08</v>
          </cell>
          <cell r="G112" t="str">
            <v>Total Unamortized Balance/Available For Sale/Single Class/Mega/7.5-8.0</v>
          </cell>
          <cell r="H112" t="str">
            <v>H52</v>
          </cell>
          <cell r="I112">
            <v>25.850000000000364</v>
          </cell>
        </row>
        <row r="113">
          <cell r="C113" t="str">
            <v>2004</v>
          </cell>
          <cell r="D113" t="str">
            <v>RE49500 - Q4 04</v>
          </cell>
          <cell r="E113">
            <v>121302</v>
          </cell>
          <cell r="F113" t="str">
            <v>A08</v>
          </cell>
          <cell r="G113" t="str">
            <v>Total Unamortized Balance/Available For Sale/Single Class/Mega/&gt;=8.0</v>
          </cell>
          <cell r="H113" t="str">
            <v>H53</v>
          </cell>
          <cell r="I113">
            <v>-1206.81</v>
          </cell>
        </row>
        <row r="114">
          <cell r="C114" t="str">
            <v>2004</v>
          </cell>
          <cell r="D114" t="str">
            <v>RE49500 - Q4 04</v>
          </cell>
          <cell r="E114">
            <v>121302</v>
          </cell>
          <cell r="F114" t="str">
            <v>A09</v>
          </cell>
          <cell r="G114" t="str">
            <v>Total Unamortized Balance/Available For Sale/Single Class/MBS/AAA</v>
          </cell>
          <cell r="H114" t="str">
            <v>H33</v>
          </cell>
          <cell r="I114">
            <v>-437787.82999999542</v>
          </cell>
        </row>
        <row r="115">
          <cell r="C115" t="str">
            <v>2004</v>
          </cell>
          <cell r="D115" t="str">
            <v>RE49500 - Q4 04</v>
          </cell>
          <cell r="E115">
            <v>121302</v>
          </cell>
          <cell r="F115" t="str">
            <v>A09</v>
          </cell>
          <cell r="G115" t="str">
            <v>Total Unamortized Balance/Available For Sale/Single Class/MEGA/AAA</v>
          </cell>
          <cell r="H115" t="str">
            <v>H44</v>
          </cell>
          <cell r="I115">
            <v>-1834.19</v>
          </cell>
        </row>
        <row r="116">
          <cell r="C116" t="str">
            <v>2004</v>
          </cell>
          <cell r="D116" t="str">
            <v>RE49500 - Q4 04</v>
          </cell>
          <cell r="E116">
            <v>121302</v>
          </cell>
          <cell r="F116" t="str">
            <v>A13 - AFS</v>
          </cell>
          <cell r="G116" t="str">
            <v>Remaining Maturity Term &gt; 10 Years/Amoritzed Cost/Fannie Mae/MBS</v>
          </cell>
          <cell r="H116" t="str">
            <v>P32</v>
          </cell>
          <cell r="I116">
            <v>-437787.83</v>
          </cell>
        </row>
        <row r="117">
          <cell r="C117" t="str">
            <v>2004</v>
          </cell>
          <cell r="D117" t="str">
            <v>RE49500 - Q4 04</v>
          </cell>
          <cell r="E117">
            <v>121302</v>
          </cell>
          <cell r="F117" t="str">
            <v>A13 - AFS</v>
          </cell>
          <cell r="G117" t="str">
            <v>Remaining Maturity Term &gt; 10 Years/Amoritzed Cost/Fannie Mae/MEGA</v>
          </cell>
          <cell r="H117" t="str">
            <v>P33</v>
          </cell>
          <cell r="I117">
            <v>-1834.19</v>
          </cell>
        </row>
        <row r="118">
          <cell r="C118" t="str">
            <v>2004</v>
          </cell>
          <cell r="D118" t="str">
            <v>RE49500 - Q4 04</v>
          </cell>
          <cell r="E118">
            <v>121302</v>
          </cell>
          <cell r="F118" t="str">
            <v>A13 - AFS</v>
          </cell>
          <cell r="G118" t="str">
            <v>Remaining Maturity Term &gt; 10 Years/Amoritzed Cost/OTHER AGENCY/MBS</v>
          </cell>
          <cell r="H118" t="str">
            <v>P40</v>
          </cell>
          <cell r="I118">
            <v>0</v>
          </cell>
        </row>
        <row r="119">
          <cell r="C119" t="str">
            <v>2004</v>
          </cell>
          <cell r="D119" t="str">
            <v>RE49500 - Q4 04</v>
          </cell>
          <cell r="E119">
            <v>121302</v>
          </cell>
          <cell r="F119" t="str">
            <v>A18</v>
          </cell>
          <cell r="G119" t="str">
            <v>Remaining Maturity Term &gt; 10 Years/Amortized Cost/MBS</v>
          </cell>
          <cell r="H119" t="str">
            <v>O31</v>
          </cell>
          <cell r="I119">
            <v>-437787.82999999542</v>
          </cell>
        </row>
        <row r="120">
          <cell r="C120" t="str">
            <v>2004</v>
          </cell>
          <cell r="D120" t="str">
            <v>RE49500 - Q4 04</v>
          </cell>
          <cell r="E120">
            <v>121302</v>
          </cell>
          <cell r="F120" t="str">
            <v>A18</v>
          </cell>
          <cell r="G120" t="str">
            <v>Remaining Maturity Term &gt; 10 Years/Amortized Cost/MEGA</v>
          </cell>
          <cell r="H120" t="str">
            <v>O32</v>
          </cell>
          <cell r="I120">
            <v>-1834.19</v>
          </cell>
        </row>
        <row r="121">
          <cell r="C121" t="str">
            <v>2004</v>
          </cell>
          <cell r="D121" t="str">
            <v>RE49500 - Q4 04</v>
          </cell>
          <cell r="E121">
            <v>121302</v>
          </cell>
          <cell r="F121" t="str">
            <v>A20</v>
          </cell>
          <cell r="G121" t="str">
            <v>AFS/Fair Value/Total Mortgage Related Securities</v>
          </cell>
          <cell r="H121" t="str">
            <v>L42</v>
          </cell>
          <cell r="I121">
            <v>-439622.02</v>
          </cell>
        </row>
        <row r="122">
          <cell r="C122" t="str">
            <v>2004</v>
          </cell>
          <cell r="D122" t="str">
            <v>RE49500 - Q4 04</v>
          </cell>
          <cell r="E122">
            <v>428362</v>
          </cell>
          <cell r="F122" t="str">
            <v>A16</v>
          </cell>
          <cell r="G122" t="str">
            <v>Income/Amortization Income/Expense/MBS</v>
          </cell>
          <cell r="H122" t="str">
            <v>G34</v>
          </cell>
          <cell r="I122">
            <v>-437787.82999999542</v>
          </cell>
        </row>
        <row r="123">
          <cell r="C123" t="str">
            <v>2004</v>
          </cell>
          <cell r="D123" t="str">
            <v>RE49500 - Q4 04</v>
          </cell>
          <cell r="E123">
            <v>428362</v>
          </cell>
          <cell r="F123" t="str">
            <v>A16</v>
          </cell>
          <cell r="G123" t="str">
            <v>Income/Amortization Income/Expense/Mega</v>
          </cell>
          <cell r="H123" t="str">
            <v>G35</v>
          </cell>
          <cell r="I123">
            <v>-1834.19</v>
          </cell>
        </row>
        <row r="124">
          <cell r="C124" t="str">
            <v>2004</v>
          </cell>
          <cell r="D124" t="str">
            <v>RE49500 - Q4 04</v>
          </cell>
          <cell r="E124">
            <v>428362</v>
          </cell>
          <cell r="F124" t="str">
            <v>A18</v>
          </cell>
          <cell r="G124" t="str">
            <v>Remaining Maturity Term &gt; 10 Years/Total Income/MBS</v>
          </cell>
          <cell r="H124" t="str">
            <v>N31</v>
          </cell>
          <cell r="I124">
            <v>-437787.82999999542</v>
          </cell>
        </row>
        <row r="125">
          <cell r="C125" t="str">
            <v>2004</v>
          </cell>
          <cell r="D125" t="str">
            <v>RE49500 - Q4 04</v>
          </cell>
          <cell r="E125">
            <v>428362</v>
          </cell>
          <cell r="F125" t="str">
            <v>A18</v>
          </cell>
          <cell r="G125" t="str">
            <v>Remaining Maturity Term &gt; 10 Years/Total Income/MEGA</v>
          </cell>
          <cell r="H125" t="str">
            <v>N32</v>
          </cell>
          <cell r="I125">
            <v>-1834.19</v>
          </cell>
        </row>
        <row r="126">
          <cell r="C126" t="str">
            <v>2004</v>
          </cell>
          <cell r="D126" t="str">
            <v>RR49403</v>
          </cell>
          <cell r="E126">
            <v>111401</v>
          </cell>
          <cell r="F126" t="str">
            <v>A01</v>
          </cell>
          <cell r="G126" t="str">
            <v>UPB/UPB Adj./Fannie/MBS</v>
          </cell>
          <cell r="H126" t="str">
            <v>D19</v>
          </cell>
          <cell r="I126">
            <v>1320522.4099999999</v>
          </cell>
        </row>
        <row r="127">
          <cell r="C127" t="str">
            <v>2004</v>
          </cell>
          <cell r="D127" t="str">
            <v>RR49403</v>
          </cell>
          <cell r="E127">
            <v>111401</v>
          </cell>
          <cell r="F127" t="str">
            <v>A07</v>
          </cell>
          <cell r="G127" t="str">
            <v>AFS/Fannie/MBS/Current UPB</v>
          </cell>
          <cell r="H127" t="str">
            <v>G32</v>
          </cell>
          <cell r="I127">
            <v>1320522.4099999999</v>
          </cell>
        </row>
        <row r="128">
          <cell r="C128" t="str">
            <v>2004</v>
          </cell>
          <cell r="D128" t="str">
            <v>RR49403</v>
          </cell>
          <cell r="E128">
            <v>111401</v>
          </cell>
          <cell r="F128" t="str">
            <v>A09</v>
          </cell>
          <cell r="G128" t="str">
            <v>AFS/Single Class/MBS/AAA/Current UPB</v>
          </cell>
          <cell r="H128" t="str">
            <v>G33</v>
          </cell>
          <cell r="I128">
            <v>1320522.4099999999</v>
          </cell>
        </row>
        <row r="129">
          <cell r="C129" t="str">
            <v>2004</v>
          </cell>
          <cell r="D129" t="str">
            <v>RR49403</v>
          </cell>
          <cell r="E129">
            <v>111401</v>
          </cell>
          <cell r="F129" t="str">
            <v>A13 - AFS</v>
          </cell>
          <cell r="G129" t="str">
            <v>Fannie/MBS/Maturity Term&gt;10/UPB</v>
          </cell>
          <cell r="H129" t="str">
            <v>O32</v>
          </cell>
          <cell r="I129">
            <v>1320522.4099999999</v>
          </cell>
        </row>
        <row r="130">
          <cell r="C130" t="str">
            <v>2004</v>
          </cell>
          <cell r="D130" t="str">
            <v>RR49403</v>
          </cell>
          <cell r="E130">
            <v>111401</v>
          </cell>
          <cell r="F130" t="str">
            <v>A15</v>
          </cell>
          <cell r="G130" t="str">
            <v>SFAS 140/FIN 46 Consolidated UPB/UPB</v>
          </cell>
          <cell r="H130" t="str">
            <v>I78</v>
          </cell>
          <cell r="I130">
            <v>1320522.4099999999</v>
          </cell>
        </row>
        <row r="131">
          <cell r="C131" t="str">
            <v>2004</v>
          </cell>
          <cell r="D131" t="str">
            <v>RR49403</v>
          </cell>
          <cell r="E131">
            <v>111401</v>
          </cell>
          <cell r="F131" t="str">
            <v>A18</v>
          </cell>
          <cell r="G131" t="str">
            <v>MBS/Maturity Term&gt;10/Amoritized Cost</v>
          </cell>
          <cell r="H131" t="str">
            <v>O31</v>
          </cell>
          <cell r="I131">
            <v>1320522.4099999999</v>
          </cell>
        </row>
        <row r="132">
          <cell r="C132" t="str">
            <v>2004</v>
          </cell>
          <cell r="D132" t="str">
            <v>RR49403</v>
          </cell>
          <cell r="E132">
            <v>111401</v>
          </cell>
          <cell r="F132" t="str">
            <v>A20</v>
          </cell>
          <cell r="G132" t="str">
            <v>UPB/Total MRS/AFS</v>
          </cell>
          <cell r="H132" t="str">
            <v>L33</v>
          </cell>
          <cell r="I132">
            <v>1320522.4099999999</v>
          </cell>
        </row>
        <row r="133">
          <cell r="C133" t="str">
            <v>2004</v>
          </cell>
          <cell r="D133" t="str">
            <v>RR49403</v>
          </cell>
          <cell r="E133">
            <v>111401</v>
          </cell>
          <cell r="F133" t="str">
            <v>A21</v>
          </cell>
          <cell r="G133" t="str">
            <v>Fannie/Single Family/Conventional</v>
          </cell>
          <cell r="H133" t="str">
            <v>F31</v>
          </cell>
          <cell r="I133">
            <v>1320522.4099999999</v>
          </cell>
        </row>
        <row r="134">
          <cell r="C134" t="str">
            <v>2004</v>
          </cell>
          <cell r="D134" t="str">
            <v>RR49403</v>
          </cell>
          <cell r="E134">
            <v>111601</v>
          </cell>
          <cell r="F134" t="str">
            <v>A01</v>
          </cell>
          <cell r="G134" t="str">
            <v>UPB/UPB Adj./Fannie/MBS</v>
          </cell>
          <cell r="H134" t="str">
            <v>D19</v>
          </cell>
          <cell r="I134">
            <v>28049257.09</v>
          </cell>
        </row>
        <row r="135">
          <cell r="C135" t="str">
            <v>2004</v>
          </cell>
          <cell r="D135" t="str">
            <v>RR49403</v>
          </cell>
          <cell r="E135">
            <v>111601</v>
          </cell>
          <cell r="F135" t="str">
            <v>A07</v>
          </cell>
          <cell r="G135" t="str">
            <v>HFT/Fannie/MBS/Current UPB</v>
          </cell>
          <cell r="H135" t="str">
            <v>G74</v>
          </cell>
          <cell r="I135">
            <v>28049257.09</v>
          </cell>
        </row>
        <row r="136">
          <cell r="C136" t="str">
            <v>2004</v>
          </cell>
          <cell r="D136" t="str">
            <v>RR49403</v>
          </cell>
          <cell r="E136">
            <v>111601</v>
          </cell>
          <cell r="F136" t="str">
            <v>A09</v>
          </cell>
          <cell r="G136" t="str">
            <v>HFT/Single Class/MBS/AAA/Current UPB</v>
          </cell>
          <cell r="H136" t="str">
            <v>G120</v>
          </cell>
          <cell r="I136">
            <v>28049257.09</v>
          </cell>
        </row>
        <row r="137">
          <cell r="C137" t="str">
            <v>2004</v>
          </cell>
          <cell r="D137" t="str">
            <v>RR49403</v>
          </cell>
          <cell r="E137">
            <v>111601</v>
          </cell>
          <cell r="F137" t="str">
            <v>A13 - HFT</v>
          </cell>
          <cell r="G137" t="str">
            <v>Fannie/MBS/Maturity Term&gt;10/UPB</v>
          </cell>
          <cell r="H137" t="str">
            <v>O32</v>
          </cell>
          <cell r="I137">
            <v>4482968.07</v>
          </cell>
        </row>
        <row r="138">
          <cell r="C138" t="str">
            <v>2004</v>
          </cell>
          <cell r="D138" t="str">
            <v>RR49403</v>
          </cell>
          <cell r="E138">
            <v>111601</v>
          </cell>
          <cell r="F138" t="str">
            <v>A13 - HFT</v>
          </cell>
          <cell r="G138" t="str">
            <v>Fannie/MBS/Maturity Term&gt;5, &lt;10years/UPB</v>
          </cell>
          <cell r="H138" t="str">
            <v>L32</v>
          </cell>
          <cell r="I138">
            <v>23566289.020000003</v>
          </cell>
        </row>
        <row r="139">
          <cell r="C139" t="str">
            <v>2004</v>
          </cell>
          <cell r="D139" t="str">
            <v>RR49403</v>
          </cell>
          <cell r="E139">
            <v>111601</v>
          </cell>
          <cell r="F139" t="str">
            <v>A15</v>
          </cell>
          <cell r="G139" t="str">
            <v>SFAS 140/FIN 46 Consolidated UPB/UPB</v>
          </cell>
          <cell r="H139" t="str">
            <v>I78</v>
          </cell>
          <cell r="I139">
            <v>28049257.09</v>
          </cell>
        </row>
        <row r="140">
          <cell r="C140" t="str">
            <v>2004</v>
          </cell>
          <cell r="D140" t="str">
            <v>RR49403</v>
          </cell>
          <cell r="E140">
            <v>111601</v>
          </cell>
          <cell r="F140" t="str">
            <v>A18</v>
          </cell>
          <cell r="G140" t="str">
            <v>MBS/Maturity Term&gt;10/Amoritized Cost</v>
          </cell>
          <cell r="H140" t="str">
            <v>O31</v>
          </cell>
          <cell r="I140">
            <v>28049257.09</v>
          </cell>
        </row>
        <row r="141">
          <cell r="C141" t="str">
            <v>2004</v>
          </cell>
          <cell r="D141" t="str">
            <v>RR49403</v>
          </cell>
          <cell r="E141">
            <v>111601</v>
          </cell>
          <cell r="F141" t="str">
            <v>A20</v>
          </cell>
          <cell r="G141" t="str">
            <v>UPB/Total MRS/HFT</v>
          </cell>
          <cell r="H141" t="str">
            <v>M33</v>
          </cell>
          <cell r="I141">
            <v>28049257.09</v>
          </cell>
        </row>
        <row r="142">
          <cell r="C142" t="str">
            <v>2004</v>
          </cell>
          <cell r="D142" t="str">
            <v>RR49403</v>
          </cell>
          <cell r="E142">
            <v>111601</v>
          </cell>
          <cell r="F142" t="str">
            <v>A21</v>
          </cell>
          <cell r="G142" t="str">
            <v>Fannie/Multi Family/Conventional</v>
          </cell>
          <cell r="H142" t="str">
            <v>I31</v>
          </cell>
          <cell r="I142">
            <v>23566289.020000003</v>
          </cell>
        </row>
        <row r="143">
          <cell r="C143" t="str">
            <v>2004</v>
          </cell>
          <cell r="D143" t="str">
            <v>RR49403</v>
          </cell>
          <cell r="E143">
            <v>111601</v>
          </cell>
          <cell r="F143" t="str">
            <v>A21</v>
          </cell>
          <cell r="G143" t="str">
            <v>Fannie/Single Family/Conventional</v>
          </cell>
          <cell r="H143" t="str">
            <v>F31</v>
          </cell>
          <cell r="I143">
            <v>4482968.07</v>
          </cell>
        </row>
        <row r="144">
          <cell r="C144" t="str">
            <v>2004</v>
          </cell>
          <cell r="D144" t="str">
            <v>RR49403</v>
          </cell>
          <cell r="E144">
            <v>116020</v>
          </cell>
          <cell r="F144" t="str">
            <v>11.01</v>
          </cell>
          <cell r="G144" t="str">
            <v>Operation/UPB/Loan(HFI)/MBS-SWAP</v>
          </cell>
          <cell r="H144" t="str">
            <v>S33</v>
          </cell>
          <cell r="I144">
            <v>-29369779.5</v>
          </cell>
        </row>
        <row r="145">
          <cell r="C145" t="str">
            <v>2004</v>
          </cell>
          <cell r="D145" t="str">
            <v>RR49403</v>
          </cell>
          <cell r="E145">
            <v>116020</v>
          </cell>
          <cell r="F145" t="str">
            <v>11.06 - HFI</v>
          </cell>
          <cell r="G145" t="str">
            <v>UPB/Multi Family/Conventional/Fixed Intermediate</v>
          </cell>
          <cell r="H145" t="str">
            <v>Q33</v>
          </cell>
          <cell r="I145">
            <v>-23566289.02</v>
          </cell>
        </row>
        <row r="146">
          <cell r="C146" t="str">
            <v>2004</v>
          </cell>
          <cell r="D146" t="str">
            <v>RR49403</v>
          </cell>
          <cell r="E146">
            <v>116020</v>
          </cell>
          <cell r="F146" t="str">
            <v>11.06 - HFI</v>
          </cell>
          <cell r="G146" t="str">
            <v>UPB/Single Family/Conventional/Fixed Long Term</v>
          </cell>
          <cell r="H146" t="str">
            <v>G33</v>
          </cell>
          <cell r="I146">
            <v>-3998325.71</v>
          </cell>
        </row>
        <row r="147">
          <cell r="C147" t="str">
            <v>2004</v>
          </cell>
          <cell r="D147" t="str">
            <v>RR49403</v>
          </cell>
          <cell r="E147">
            <v>116020</v>
          </cell>
          <cell r="F147" t="str">
            <v>11.06 - HFI</v>
          </cell>
          <cell r="G147" t="str">
            <v>UPB/Single Family/Conventional/Fixed Intermediate</v>
          </cell>
          <cell r="H147" t="str">
            <v>H33</v>
          </cell>
          <cell r="I147">
            <v>-1805164.77</v>
          </cell>
        </row>
        <row r="148">
          <cell r="C148" t="str">
            <v>2004</v>
          </cell>
          <cell r="D148" t="str">
            <v>RR49403</v>
          </cell>
          <cell r="E148">
            <v>116020</v>
          </cell>
          <cell r="F148" t="str">
            <v>A20</v>
          </cell>
          <cell r="G148" t="str">
            <v>UPB/Securities Consolidated to Loans/HFI</v>
          </cell>
          <cell r="H148" t="str">
            <v>N34</v>
          </cell>
          <cell r="I148">
            <v>-29369779.5</v>
          </cell>
        </row>
        <row r="149">
          <cell r="C149" t="str">
            <v>2004</v>
          </cell>
          <cell r="D149" t="str">
            <v>RR49403</v>
          </cell>
          <cell r="E149">
            <v>121620</v>
          </cell>
          <cell r="F149" t="str">
            <v>11.01</v>
          </cell>
          <cell r="G149" t="str">
            <v>Operation/Fair Value BA/Loan(HFI)/MBS-SWAP</v>
          </cell>
          <cell r="H149" t="str">
            <v>S34</v>
          </cell>
          <cell r="I149">
            <v>240630.54</v>
          </cell>
        </row>
        <row r="150">
          <cell r="C150" t="str">
            <v>2004</v>
          </cell>
          <cell r="D150" t="str">
            <v>RR49403</v>
          </cell>
          <cell r="E150">
            <v>121620</v>
          </cell>
          <cell r="F150" t="str">
            <v>11.06 - HFI</v>
          </cell>
          <cell r="G150" t="str">
            <v>Original CBA/Multi Family/Conventional/Fixed Intermediate</v>
          </cell>
          <cell r="H150" t="str">
            <v>Q33</v>
          </cell>
          <cell r="I150">
            <v>211124.01</v>
          </cell>
        </row>
        <row r="151">
          <cell r="C151" t="str">
            <v>2004</v>
          </cell>
          <cell r="D151" t="str">
            <v>RR49403</v>
          </cell>
          <cell r="E151">
            <v>121620</v>
          </cell>
          <cell r="F151" t="str">
            <v>11.06 - HFI</v>
          </cell>
          <cell r="G151" t="str">
            <v>Original CBA/Single Family/Conventional/Fixed Long Term</v>
          </cell>
          <cell r="H151" t="str">
            <v>G34</v>
          </cell>
          <cell r="I151">
            <v>1421.29</v>
          </cell>
        </row>
        <row r="152">
          <cell r="C152" t="str">
            <v>2004</v>
          </cell>
          <cell r="D152" t="str">
            <v>RR49403</v>
          </cell>
          <cell r="E152">
            <v>121620</v>
          </cell>
          <cell r="F152" t="str">
            <v>11.06 - HFI</v>
          </cell>
          <cell r="G152" t="str">
            <v>Original CBA/Single Family/Conventional/Fixed Intermediate</v>
          </cell>
          <cell r="H152" t="str">
            <v>H34</v>
          </cell>
          <cell r="I152">
            <v>28085.24</v>
          </cell>
        </row>
        <row r="153">
          <cell r="C153" t="str">
            <v>2004</v>
          </cell>
          <cell r="D153" t="str">
            <v>RR49403</v>
          </cell>
          <cell r="E153">
            <v>138491</v>
          </cell>
          <cell r="F153" t="str">
            <v>A01</v>
          </cell>
          <cell r="G153" t="str">
            <v>Consolidation CBA/Original/Consolidation Relief/Fannie/MBS</v>
          </cell>
          <cell r="H153" t="str">
            <v>D403</v>
          </cell>
          <cell r="I153">
            <v>-10808.67</v>
          </cell>
        </row>
        <row r="154">
          <cell r="C154" t="str">
            <v>2004</v>
          </cell>
          <cell r="D154" t="str">
            <v>RR49403</v>
          </cell>
          <cell r="E154">
            <v>138491</v>
          </cell>
          <cell r="F154" t="str">
            <v>A07</v>
          </cell>
          <cell r="G154" t="str">
            <v>AFS/Fannie/MBS/Total Unamortized Balance</v>
          </cell>
          <cell r="H154" t="str">
            <v>H32</v>
          </cell>
          <cell r="I154">
            <v>-10808.67</v>
          </cell>
        </row>
        <row r="155">
          <cell r="C155" t="str">
            <v>2004</v>
          </cell>
          <cell r="D155" t="str">
            <v>RR49403</v>
          </cell>
          <cell r="E155">
            <v>138491</v>
          </cell>
          <cell r="F155" t="str">
            <v>A09</v>
          </cell>
          <cell r="G155" t="str">
            <v>AFS/Single Class/MBS/AAA/Total Unamortized Balance</v>
          </cell>
          <cell r="H155" t="str">
            <v>H33</v>
          </cell>
          <cell r="I155">
            <v>-10808.67</v>
          </cell>
        </row>
        <row r="156">
          <cell r="C156" t="str">
            <v>2004</v>
          </cell>
          <cell r="D156" t="str">
            <v>RR49403</v>
          </cell>
          <cell r="E156">
            <v>138491</v>
          </cell>
          <cell r="F156" t="str">
            <v>A13 - AFS</v>
          </cell>
          <cell r="G156" t="str">
            <v>Fannie/MBS/Maturity Term&gt;10/Amoritized Cost</v>
          </cell>
          <cell r="H156" t="str">
            <v>P32</v>
          </cell>
          <cell r="I156">
            <v>-10808.67</v>
          </cell>
        </row>
        <row r="157">
          <cell r="C157" t="str">
            <v>2004</v>
          </cell>
          <cell r="D157" t="str">
            <v>RR49403</v>
          </cell>
          <cell r="E157">
            <v>138491</v>
          </cell>
          <cell r="F157" t="str">
            <v>A18</v>
          </cell>
          <cell r="G157" t="str">
            <v>MBS/Maturity Term&gt;10/Amoritized Cost</v>
          </cell>
          <cell r="H157" t="str">
            <v>O31</v>
          </cell>
          <cell r="I157">
            <v>-10808.67</v>
          </cell>
        </row>
        <row r="158">
          <cell r="C158" t="str">
            <v>2004</v>
          </cell>
          <cell r="D158" t="str">
            <v>RR49403</v>
          </cell>
          <cell r="E158">
            <v>138491</v>
          </cell>
          <cell r="F158" t="str">
            <v>A20</v>
          </cell>
          <cell r="G158" t="str">
            <v>Fair Value/Securities Consolidated to Loans/AFS</v>
          </cell>
          <cell r="H158" t="str">
            <v>L43</v>
          </cell>
          <cell r="I158">
            <v>-10808.67</v>
          </cell>
        </row>
        <row r="159">
          <cell r="C159" t="str">
            <v>2004</v>
          </cell>
          <cell r="D159" t="str">
            <v>RR49403</v>
          </cell>
          <cell r="E159">
            <v>138691</v>
          </cell>
          <cell r="F159" t="str">
            <v>A01</v>
          </cell>
          <cell r="G159" t="str">
            <v>Consolidation CBA/Original/Consolidation Relief/Fannie/MBS</v>
          </cell>
          <cell r="H159" t="str">
            <v>D403</v>
          </cell>
          <cell r="I159">
            <v>-99630.54</v>
          </cell>
        </row>
        <row r="160">
          <cell r="C160" t="str">
            <v>2004</v>
          </cell>
          <cell r="D160" t="str">
            <v>RR49403</v>
          </cell>
          <cell r="E160">
            <v>138691</v>
          </cell>
          <cell r="F160" t="str">
            <v>A07</v>
          </cell>
          <cell r="G160" t="str">
            <v>HFT/Fannie/MBS/Total Unamortized Balance</v>
          </cell>
          <cell r="H160" t="str">
            <v>H74</v>
          </cell>
          <cell r="I160">
            <v>-99630.54</v>
          </cell>
        </row>
        <row r="161">
          <cell r="C161" t="str">
            <v>2004</v>
          </cell>
          <cell r="D161" t="str">
            <v>RR49403</v>
          </cell>
          <cell r="E161">
            <v>138691</v>
          </cell>
          <cell r="F161" t="str">
            <v>A09</v>
          </cell>
          <cell r="G161" t="str">
            <v>HFT/Single Class/MBS/AAA/Total Unamortized Balance</v>
          </cell>
          <cell r="H161" t="str">
            <v>H120</v>
          </cell>
          <cell r="I161">
            <v>-99630.54</v>
          </cell>
        </row>
        <row r="162">
          <cell r="C162" t="str">
            <v>2004</v>
          </cell>
          <cell r="D162" t="str">
            <v>RR49403</v>
          </cell>
          <cell r="E162">
            <v>138691</v>
          </cell>
          <cell r="F162" t="str">
            <v>A13 - HFT</v>
          </cell>
          <cell r="G162" t="str">
            <v>Fannie/MBS/Maturity Term&gt;5,&lt;10/Amoritized Cost</v>
          </cell>
          <cell r="H162" t="str">
            <v>M32</v>
          </cell>
          <cell r="I162">
            <v>-58139.54</v>
          </cell>
        </row>
        <row r="163">
          <cell r="C163" t="str">
            <v>2004</v>
          </cell>
          <cell r="D163" t="str">
            <v>RR49403</v>
          </cell>
          <cell r="E163">
            <v>138691</v>
          </cell>
          <cell r="F163" t="str">
            <v>A13 - HFT</v>
          </cell>
          <cell r="G163" t="str">
            <v>Fannie/MBS/Maturity Term&gt;10/Amoritized Cost</v>
          </cell>
          <cell r="H163" t="str">
            <v>P32</v>
          </cell>
          <cell r="I163">
            <v>-41491</v>
          </cell>
        </row>
        <row r="164">
          <cell r="C164" t="str">
            <v>2004</v>
          </cell>
          <cell r="D164" t="str">
            <v>RR49403</v>
          </cell>
          <cell r="E164">
            <v>138691</v>
          </cell>
          <cell r="F164" t="str">
            <v>A18</v>
          </cell>
          <cell r="G164" t="str">
            <v>MBS/Maturity Term&gt;5,&lt;10/Amoritized Cost</v>
          </cell>
          <cell r="H164" t="str">
            <v>L31</v>
          </cell>
          <cell r="I164">
            <v>-58139.54</v>
          </cell>
        </row>
        <row r="165">
          <cell r="C165" t="str">
            <v>2004</v>
          </cell>
          <cell r="D165" t="str">
            <v>RR49403</v>
          </cell>
          <cell r="E165">
            <v>138691</v>
          </cell>
          <cell r="F165" t="str">
            <v>A18</v>
          </cell>
          <cell r="G165" t="str">
            <v>MBS/Maturity Term&gt;10/Amoritized Cost</v>
          </cell>
          <cell r="H165" t="str">
            <v>O31</v>
          </cell>
          <cell r="I165">
            <v>-41491</v>
          </cell>
        </row>
        <row r="166">
          <cell r="C166" t="str">
            <v>2004</v>
          </cell>
          <cell r="D166" t="str">
            <v>RR49403</v>
          </cell>
          <cell r="E166">
            <v>138691</v>
          </cell>
          <cell r="F166" t="str">
            <v>A20</v>
          </cell>
          <cell r="G166" t="str">
            <v>Fair Value/Securities Consolidated to Loans/HFT</v>
          </cell>
          <cell r="H166" t="str">
            <v>M43</v>
          </cell>
          <cell r="I166">
            <v>-99630.54</v>
          </cell>
        </row>
        <row r="167">
          <cell r="C167" t="str">
            <v>2004</v>
          </cell>
          <cell r="D167" t="str">
            <v>RR49403</v>
          </cell>
          <cell r="E167">
            <v>111401</v>
          </cell>
          <cell r="F167" t="str">
            <v>A01</v>
          </cell>
          <cell r="G167" t="str">
            <v>UPB/UPB Adj./Fannie/MBS</v>
          </cell>
          <cell r="H167" t="str">
            <v>D19</v>
          </cell>
          <cell r="I167">
            <v>-1509471.66</v>
          </cell>
        </row>
        <row r="168">
          <cell r="C168" t="str">
            <v>2004</v>
          </cell>
          <cell r="D168" t="str">
            <v>RR49403</v>
          </cell>
          <cell r="E168">
            <v>111401</v>
          </cell>
          <cell r="F168" t="str">
            <v>A07</v>
          </cell>
          <cell r="G168" t="str">
            <v>AFS/Fannie/MBS/Current UPB</v>
          </cell>
          <cell r="H168" t="str">
            <v>G32</v>
          </cell>
          <cell r="I168">
            <v>-1509471.66</v>
          </cell>
        </row>
        <row r="169">
          <cell r="C169" t="str">
            <v>2004</v>
          </cell>
          <cell r="D169" t="str">
            <v>RR49403</v>
          </cell>
          <cell r="E169">
            <v>111401</v>
          </cell>
          <cell r="F169" t="str">
            <v>A09</v>
          </cell>
          <cell r="G169" t="str">
            <v>AFS/Single Class/MBS/AAA/Current UPB</v>
          </cell>
          <cell r="H169" t="str">
            <v>G33</v>
          </cell>
          <cell r="I169">
            <v>-1509471.66</v>
          </cell>
        </row>
        <row r="170">
          <cell r="C170" t="str">
            <v>2004</v>
          </cell>
          <cell r="D170" t="str">
            <v>RR49403</v>
          </cell>
          <cell r="E170">
            <v>111401</v>
          </cell>
          <cell r="F170" t="str">
            <v>A13 - AFS</v>
          </cell>
          <cell r="G170" t="str">
            <v>Fannie/MBS/Maturity Term&gt;10/UPB</v>
          </cell>
          <cell r="H170" t="str">
            <v>O32</v>
          </cell>
          <cell r="I170">
            <v>-1509471.66</v>
          </cell>
        </row>
        <row r="171">
          <cell r="C171" t="str">
            <v>2004</v>
          </cell>
          <cell r="D171" t="str">
            <v>RR49403</v>
          </cell>
          <cell r="E171">
            <v>111401</v>
          </cell>
          <cell r="F171" t="str">
            <v>A15</v>
          </cell>
          <cell r="G171" t="str">
            <v>SFAS 140/FIN 46 Consolidated UPB/UPB</v>
          </cell>
          <cell r="H171" t="str">
            <v>I78</v>
          </cell>
          <cell r="I171">
            <v>-1509471.66</v>
          </cell>
        </row>
        <row r="172">
          <cell r="C172" t="str">
            <v>2004</v>
          </cell>
          <cell r="D172" t="str">
            <v>RR49403</v>
          </cell>
          <cell r="E172">
            <v>111401</v>
          </cell>
          <cell r="F172" t="str">
            <v>A18</v>
          </cell>
          <cell r="G172" t="str">
            <v>MBS/Maturity Term&gt;10/Amoritized Cost</v>
          </cell>
          <cell r="H172" t="str">
            <v>O31</v>
          </cell>
          <cell r="I172">
            <v>-1509471.66</v>
          </cell>
        </row>
        <row r="173">
          <cell r="C173" t="str">
            <v>2004</v>
          </cell>
          <cell r="D173" t="str">
            <v>RR49403</v>
          </cell>
          <cell r="E173">
            <v>111401</v>
          </cell>
          <cell r="F173" t="str">
            <v>A20</v>
          </cell>
          <cell r="G173" t="str">
            <v>UPB/Total MRS/AFS</v>
          </cell>
          <cell r="H173" t="str">
            <v>L33</v>
          </cell>
          <cell r="I173">
            <v>-1509471.66</v>
          </cell>
        </row>
        <row r="174">
          <cell r="C174" t="str">
            <v>2004</v>
          </cell>
          <cell r="D174" t="str">
            <v>RR49403</v>
          </cell>
          <cell r="E174">
            <v>111401</v>
          </cell>
          <cell r="F174" t="str">
            <v>A21</v>
          </cell>
          <cell r="G174" t="str">
            <v>Fannie/Single Family/Conventional</v>
          </cell>
          <cell r="H174" t="str">
            <v>F31</v>
          </cell>
          <cell r="I174">
            <v>-1509471.66</v>
          </cell>
        </row>
        <row r="175">
          <cell r="C175" t="str">
            <v>2004</v>
          </cell>
          <cell r="D175" t="str">
            <v>RR49403</v>
          </cell>
          <cell r="E175">
            <v>111601</v>
          </cell>
          <cell r="F175" t="str">
            <v>A01</v>
          </cell>
          <cell r="G175" t="str">
            <v>UPB/UPB Adj./Fannie/MBS</v>
          </cell>
          <cell r="H175" t="str">
            <v>D19</v>
          </cell>
          <cell r="I175">
            <v>-5719393.3399999999</v>
          </cell>
        </row>
        <row r="176">
          <cell r="C176" t="str">
            <v>2004</v>
          </cell>
          <cell r="D176" t="str">
            <v>RR49403</v>
          </cell>
          <cell r="E176">
            <v>111601</v>
          </cell>
          <cell r="F176" t="str">
            <v>A07</v>
          </cell>
          <cell r="G176" t="str">
            <v>HFT/Fannie/MBS/Current UPB</v>
          </cell>
          <cell r="H176" t="str">
            <v>G74</v>
          </cell>
          <cell r="I176">
            <v>-5719393.3399999999</v>
          </cell>
        </row>
        <row r="177">
          <cell r="C177" t="str">
            <v>2004</v>
          </cell>
          <cell r="D177" t="str">
            <v>RR49403</v>
          </cell>
          <cell r="E177">
            <v>111601</v>
          </cell>
          <cell r="F177" t="str">
            <v>A09</v>
          </cell>
          <cell r="G177" t="str">
            <v>HFT/Single Class/MBS/AAA/Current UPB</v>
          </cell>
          <cell r="H177" t="str">
            <v>G120</v>
          </cell>
          <cell r="I177">
            <v>-5719393.3399999999</v>
          </cell>
        </row>
        <row r="178">
          <cell r="C178" t="str">
            <v>2004</v>
          </cell>
          <cell r="D178" t="str">
            <v>RR49403</v>
          </cell>
          <cell r="E178">
            <v>111601</v>
          </cell>
          <cell r="F178" t="str">
            <v>A13 - HFT</v>
          </cell>
          <cell r="G178" t="str">
            <v>Fannie/MBS/Maturity Term&gt;10/UPB</v>
          </cell>
          <cell r="H178" t="str">
            <v>O32</v>
          </cell>
          <cell r="I178">
            <v>-5719393.3399999999</v>
          </cell>
        </row>
        <row r="179">
          <cell r="C179" t="str">
            <v>2004</v>
          </cell>
          <cell r="D179" t="str">
            <v>RR49403</v>
          </cell>
          <cell r="E179">
            <v>111601</v>
          </cell>
          <cell r="F179" t="str">
            <v>A15</v>
          </cell>
          <cell r="G179" t="str">
            <v>SFAS 140/FIN 46 Consolidated UPB/UPB</v>
          </cell>
          <cell r="H179" t="str">
            <v>I78</v>
          </cell>
          <cell r="I179">
            <v>-5719393.3399999999</v>
          </cell>
        </row>
        <row r="180">
          <cell r="C180" t="str">
            <v>2004</v>
          </cell>
          <cell r="D180" t="str">
            <v>RR49403</v>
          </cell>
          <cell r="E180">
            <v>111601</v>
          </cell>
          <cell r="F180" t="str">
            <v>A18</v>
          </cell>
          <cell r="G180" t="str">
            <v>MBS/Maturity Term&gt;10/Amoritized Cost</v>
          </cell>
          <cell r="H180" t="str">
            <v>O31</v>
          </cell>
          <cell r="I180">
            <v>-5719393.3399999999</v>
          </cell>
        </row>
        <row r="181">
          <cell r="C181" t="str">
            <v>2004</v>
          </cell>
          <cell r="D181" t="str">
            <v>RR49403</v>
          </cell>
          <cell r="E181">
            <v>111601</v>
          </cell>
          <cell r="F181" t="str">
            <v>A20</v>
          </cell>
          <cell r="G181" t="str">
            <v>UPB/Total MRS/HFT</v>
          </cell>
          <cell r="H181" t="str">
            <v>M33</v>
          </cell>
          <cell r="I181">
            <v>-5719393.3399999999</v>
          </cell>
        </row>
        <row r="182">
          <cell r="C182" t="str">
            <v>2004</v>
          </cell>
          <cell r="D182" t="str">
            <v>RR49403</v>
          </cell>
          <cell r="E182">
            <v>111601</v>
          </cell>
          <cell r="F182" t="str">
            <v>A21</v>
          </cell>
          <cell r="G182" t="str">
            <v>Fannie/Single Family/Conventional</v>
          </cell>
          <cell r="H182" t="str">
            <v>F31</v>
          </cell>
          <cell r="I182">
            <v>-5719393.3399999999</v>
          </cell>
        </row>
        <row r="183">
          <cell r="C183" t="str">
            <v>2004</v>
          </cell>
          <cell r="D183" t="str">
            <v>RR49403</v>
          </cell>
          <cell r="E183">
            <v>116020</v>
          </cell>
          <cell r="F183" t="str">
            <v>11.01</v>
          </cell>
          <cell r="G183" t="str">
            <v>Operation/UPB/Loan(HFI)/MBS-SWAP</v>
          </cell>
          <cell r="H183" t="str">
            <v>S33</v>
          </cell>
          <cell r="I183">
            <v>7228865</v>
          </cell>
        </row>
        <row r="184">
          <cell r="C184" t="str">
            <v>2004</v>
          </cell>
          <cell r="D184" t="str">
            <v>RR49403</v>
          </cell>
          <cell r="E184">
            <v>116020</v>
          </cell>
          <cell r="F184" t="str">
            <v>11.06 - HFI</v>
          </cell>
          <cell r="G184" t="str">
            <v>UPB/Single Family/Conventional/Fixed Long Term</v>
          </cell>
          <cell r="H184" t="str">
            <v>G33</v>
          </cell>
          <cell r="I184">
            <v>4749005.2699999996</v>
          </cell>
        </row>
        <row r="185">
          <cell r="C185" t="str">
            <v>2004</v>
          </cell>
          <cell r="D185" t="str">
            <v>RR49403</v>
          </cell>
          <cell r="E185">
            <v>116020</v>
          </cell>
          <cell r="F185" t="str">
            <v>11.06 - HFI</v>
          </cell>
          <cell r="G185" t="str">
            <v>UPB/Single Family/Conventional/Fixed Intermediate</v>
          </cell>
          <cell r="H185" t="str">
            <v>H33</v>
          </cell>
          <cell r="I185">
            <v>2479859.73</v>
          </cell>
        </row>
        <row r="186">
          <cell r="C186" t="str">
            <v>2004</v>
          </cell>
          <cell r="D186" t="str">
            <v>RR49403</v>
          </cell>
          <cell r="E186">
            <v>116020</v>
          </cell>
          <cell r="F186" t="str">
            <v>A20</v>
          </cell>
          <cell r="G186" t="str">
            <v>UPB/Securities Consolidated to Loans/HFI</v>
          </cell>
          <cell r="H186" t="str">
            <v>N34</v>
          </cell>
          <cell r="I186">
            <v>7228865</v>
          </cell>
        </row>
        <row r="187">
          <cell r="C187" t="str">
            <v>2004</v>
          </cell>
          <cell r="D187" t="str">
            <v>RR49403</v>
          </cell>
          <cell r="E187">
            <v>121620</v>
          </cell>
          <cell r="F187" t="str">
            <v>11.01</v>
          </cell>
          <cell r="G187" t="str">
            <v>Operation/Fair Value BA/Loan(HFI)/MBS-SWAP</v>
          </cell>
          <cell r="H187" t="str">
            <v>S34</v>
          </cell>
          <cell r="I187">
            <v>-41635.53</v>
          </cell>
        </row>
        <row r="188">
          <cell r="C188" t="str">
            <v>2004</v>
          </cell>
          <cell r="D188" t="str">
            <v>RR49403</v>
          </cell>
          <cell r="E188">
            <v>121620</v>
          </cell>
          <cell r="F188" t="str">
            <v>11.06 - HFI</v>
          </cell>
          <cell r="G188" t="str">
            <v>Original CBA/Single Family/Conventional/Fixed Long Term</v>
          </cell>
          <cell r="H188" t="str">
            <v>G34</v>
          </cell>
          <cell r="I188">
            <v>-1614.24</v>
          </cell>
        </row>
        <row r="189">
          <cell r="C189" t="str">
            <v>2004</v>
          </cell>
          <cell r="D189" t="str">
            <v>RR49403</v>
          </cell>
          <cell r="E189">
            <v>121620</v>
          </cell>
          <cell r="F189" t="str">
            <v>11.06 - HFI</v>
          </cell>
          <cell r="G189" t="str">
            <v>Original CBA/Single Family/Conventional/Fixed Intermediate</v>
          </cell>
          <cell r="H189" t="str">
            <v>H34</v>
          </cell>
          <cell r="I189">
            <v>-40021.29</v>
          </cell>
        </row>
        <row r="190">
          <cell r="C190" t="str">
            <v>2004</v>
          </cell>
          <cell r="D190" t="str">
            <v>RR49403</v>
          </cell>
          <cell r="E190">
            <v>138491</v>
          </cell>
          <cell r="F190" t="str">
            <v>A01</v>
          </cell>
          <cell r="G190" t="str">
            <v>Consolidation CBA/Original/Consolidation Relief/Fannie/MBS</v>
          </cell>
          <cell r="H190" t="str">
            <v>D403</v>
          </cell>
          <cell r="I190">
            <v>13167.53</v>
          </cell>
        </row>
        <row r="191">
          <cell r="C191" t="str">
            <v>2004</v>
          </cell>
          <cell r="D191" t="str">
            <v>RR49403</v>
          </cell>
          <cell r="E191">
            <v>138491</v>
          </cell>
          <cell r="F191" t="str">
            <v>A07</v>
          </cell>
          <cell r="G191" t="str">
            <v>AFS/Fannie/MBS/Total Unamortized Balance</v>
          </cell>
          <cell r="H191" t="str">
            <v>H32</v>
          </cell>
          <cell r="I191">
            <v>13167.53</v>
          </cell>
        </row>
        <row r="192">
          <cell r="C192" t="str">
            <v>2004</v>
          </cell>
          <cell r="D192" t="str">
            <v>RR49403</v>
          </cell>
          <cell r="E192">
            <v>138491</v>
          </cell>
          <cell r="F192" t="str">
            <v>A09</v>
          </cell>
          <cell r="G192" t="str">
            <v>AFS/Single Class/MBS/AAA/Total Unamortized Balance</v>
          </cell>
          <cell r="H192" t="str">
            <v>H33</v>
          </cell>
          <cell r="I192">
            <v>13167.53</v>
          </cell>
        </row>
        <row r="193">
          <cell r="C193" t="str">
            <v>2004</v>
          </cell>
          <cell r="D193" t="str">
            <v>RR49403</v>
          </cell>
          <cell r="E193">
            <v>138491</v>
          </cell>
          <cell r="F193" t="str">
            <v>A13 - AFS</v>
          </cell>
          <cell r="G193" t="str">
            <v>Fannie/MBS/Maturity Term&gt;10/Amoritized Cost</v>
          </cell>
          <cell r="H193" t="str">
            <v>P32</v>
          </cell>
          <cell r="I193">
            <v>13167.53</v>
          </cell>
        </row>
        <row r="194">
          <cell r="C194" t="str">
            <v>2004</v>
          </cell>
          <cell r="D194" t="str">
            <v>RR49403</v>
          </cell>
          <cell r="E194">
            <v>138491</v>
          </cell>
          <cell r="F194" t="str">
            <v>A18</v>
          </cell>
          <cell r="G194" t="str">
            <v>MBS/Maturity Term&gt;10/Amoritized Cost</v>
          </cell>
          <cell r="H194" t="str">
            <v>O31</v>
          </cell>
          <cell r="I194">
            <v>13167.53</v>
          </cell>
        </row>
        <row r="195">
          <cell r="C195" t="str">
            <v>2004</v>
          </cell>
          <cell r="D195" t="str">
            <v>RR49403</v>
          </cell>
          <cell r="E195">
            <v>138491</v>
          </cell>
          <cell r="F195" t="str">
            <v>A20</v>
          </cell>
          <cell r="G195" t="str">
            <v>Fair Value/Securities Consolidated to Loans/AFS</v>
          </cell>
          <cell r="H195" t="str">
            <v>L43</v>
          </cell>
          <cell r="I195">
            <v>13167.53</v>
          </cell>
        </row>
        <row r="196">
          <cell r="C196" t="str">
            <v>2004</v>
          </cell>
          <cell r="D196" t="str">
            <v>RR49403</v>
          </cell>
          <cell r="E196">
            <v>138691</v>
          </cell>
          <cell r="F196" t="str">
            <v>A01</v>
          </cell>
          <cell r="G196" t="str">
            <v>Consolidation CBA/Original/Consolidation Relief/Fannie/MBS</v>
          </cell>
          <cell r="H196" t="str">
            <v>D403</v>
          </cell>
          <cell r="I196">
            <v>57624.65</v>
          </cell>
        </row>
        <row r="197">
          <cell r="C197" t="str">
            <v>2004</v>
          </cell>
          <cell r="D197" t="str">
            <v>RR49403</v>
          </cell>
          <cell r="E197">
            <v>138691</v>
          </cell>
          <cell r="F197" t="str">
            <v>A07</v>
          </cell>
          <cell r="G197" t="str">
            <v>HFT/Fannie/MBS/Total Unamortized Balance</v>
          </cell>
          <cell r="H197" t="str">
            <v>H74</v>
          </cell>
          <cell r="I197">
            <v>57624.65</v>
          </cell>
        </row>
        <row r="198">
          <cell r="C198" t="str">
            <v>2004</v>
          </cell>
          <cell r="D198" t="str">
            <v>RR49403</v>
          </cell>
          <cell r="E198">
            <v>138691</v>
          </cell>
          <cell r="F198" t="str">
            <v>A09</v>
          </cell>
          <cell r="G198" t="str">
            <v>HFT/Single Class/MBS/AAA/Total Unamortized Balance</v>
          </cell>
          <cell r="H198" t="str">
            <v>H120</v>
          </cell>
          <cell r="I198">
            <v>57624.65</v>
          </cell>
        </row>
        <row r="199">
          <cell r="C199" t="str">
            <v>2004</v>
          </cell>
          <cell r="D199" t="str">
            <v>RR49403</v>
          </cell>
          <cell r="E199">
            <v>138691</v>
          </cell>
          <cell r="F199" t="str">
            <v>A13 - HFT</v>
          </cell>
          <cell r="G199" t="str">
            <v>Fannie/MBS/Maturity Term&gt;10/Amoritized Cost</v>
          </cell>
          <cell r="H199" t="str">
            <v>P32</v>
          </cell>
          <cell r="I199">
            <v>57624.65</v>
          </cell>
        </row>
        <row r="200">
          <cell r="C200" t="str">
            <v>2004</v>
          </cell>
          <cell r="D200" t="str">
            <v>RR49403</v>
          </cell>
          <cell r="E200">
            <v>138691</v>
          </cell>
          <cell r="F200" t="str">
            <v>A18</v>
          </cell>
          <cell r="G200" t="str">
            <v>MBS/Maturity Term&gt;10/Amoritized Cost</v>
          </cell>
          <cell r="H200" t="str">
            <v>O31</v>
          </cell>
          <cell r="I200">
            <v>57624.65</v>
          </cell>
        </row>
        <row r="201">
          <cell r="C201" t="str">
            <v>2004</v>
          </cell>
          <cell r="D201" t="str">
            <v>RR49403</v>
          </cell>
          <cell r="E201">
            <v>138691</v>
          </cell>
          <cell r="F201" t="str">
            <v>A20</v>
          </cell>
          <cell r="G201" t="str">
            <v>Fair Value/Securities Consolidated to Loans/HFT</v>
          </cell>
          <cell r="H201" t="str">
            <v>M43</v>
          </cell>
          <cell r="I201">
            <v>57624.65</v>
          </cell>
        </row>
        <row r="202">
          <cell r="C202" t="str">
            <v>2004</v>
          </cell>
          <cell r="D202" t="str">
            <v>RR49405</v>
          </cell>
          <cell r="E202">
            <v>118301</v>
          </cell>
          <cell r="F202" t="str">
            <v>A01</v>
          </cell>
          <cell r="G202" t="str">
            <v>Fannie Mae / MBS / MTM / Unrealized Gain Loss Current Period</v>
          </cell>
          <cell r="H202" t="str">
            <v>D458</v>
          </cell>
          <cell r="I202">
            <v>2392954.9300000002</v>
          </cell>
        </row>
        <row r="203">
          <cell r="C203" t="str">
            <v>2004</v>
          </cell>
          <cell r="D203" t="str">
            <v>RR49405</v>
          </cell>
          <cell r="E203">
            <v>118301</v>
          </cell>
          <cell r="F203" t="str">
            <v>A07</v>
          </cell>
          <cell r="G203" t="str">
            <v>Gross Unrealized Gain / AFS / Fannie Mae / MBS</v>
          </cell>
          <cell r="H203" t="str">
            <v>K32</v>
          </cell>
          <cell r="I203">
            <v>2392954.9300000002</v>
          </cell>
        </row>
        <row r="204">
          <cell r="C204" t="str">
            <v>2004</v>
          </cell>
          <cell r="D204" t="str">
            <v>RR49405</v>
          </cell>
          <cell r="E204">
            <v>118301</v>
          </cell>
          <cell r="F204" t="str">
            <v>A09</v>
          </cell>
          <cell r="G204" t="str">
            <v>Gross Unrealized Gain / AFS / Single Class / MBS / AAA</v>
          </cell>
          <cell r="H204" t="str">
            <v>K33</v>
          </cell>
          <cell r="I204">
            <v>2392954.9300000002</v>
          </cell>
        </row>
        <row r="205">
          <cell r="C205" t="str">
            <v>2004</v>
          </cell>
          <cell r="D205" t="str">
            <v>RR49405</v>
          </cell>
          <cell r="E205">
            <v>118301</v>
          </cell>
          <cell r="F205" t="str">
            <v>A13 - AFS</v>
          </cell>
          <cell r="G205" t="str">
            <v>&gt; 10 years / Fair Value / Fannie Mae / MBS</v>
          </cell>
          <cell r="H205" t="str">
            <v>Q32</v>
          </cell>
          <cell r="I205">
            <v>2392954.9300000002</v>
          </cell>
        </row>
        <row r="206">
          <cell r="C206" t="str">
            <v>2004</v>
          </cell>
          <cell r="D206" t="str">
            <v>RR49405</v>
          </cell>
          <cell r="E206">
            <v>118301</v>
          </cell>
          <cell r="F206" t="str">
            <v>A20</v>
          </cell>
          <cell r="G206" t="str">
            <v>AFS / Fair Value / Total MRS</v>
          </cell>
          <cell r="H206" t="str">
            <v>L42</v>
          </cell>
          <cell r="I206">
            <v>2392954.9300000002</v>
          </cell>
        </row>
        <row r="207">
          <cell r="C207" t="str">
            <v>2004</v>
          </cell>
          <cell r="D207" t="str">
            <v>RR49409</v>
          </cell>
          <cell r="E207">
            <v>111401</v>
          </cell>
          <cell r="F207" t="str">
            <v>A01</v>
          </cell>
          <cell r="G207" t="str">
            <v>Fannie Mae Securities/Mega/UPB/Consolidation Out to  Loans</v>
          </cell>
          <cell r="H207" t="str">
            <v>E23</v>
          </cell>
          <cell r="I207">
            <v>-13701026</v>
          </cell>
        </row>
        <row r="208">
          <cell r="C208" t="str">
            <v>2004</v>
          </cell>
          <cell r="D208" t="str">
            <v>RR49409</v>
          </cell>
          <cell r="E208">
            <v>111401</v>
          </cell>
          <cell r="F208" t="str">
            <v>A07</v>
          </cell>
          <cell r="G208" t="str">
            <v>Current UPB/AFS/Fannie Mae/Mega</v>
          </cell>
          <cell r="H208" t="str">
            <v>G33</v>
          </cell>
          <cell r="I208">
            <v>-13701026</v>
          </cell>
        </row>
        <row r="209">
          <cell r="C209" t="str">
            <v>2004</v>
          </cell>
          <cell r="D209" t="str">
            <v>RR49409</v>
          </cell>
          <cell r="E209">
            <v>111401</v>
          </cell>
          <cell r="F209" t="str">
            <v>A09</v>
          </cell>
          <cell r="G209" t="str">
            <v>Current UPB/AFS/Single Class/Mega/AAA</v>
          </cell>
          <cell r="H209" t="str">
            <v>G44</v>
          </cell>
          <cell r="I209">
            <v>-13701026</v>
          </cell>
        </row>
        <row r="210">
          <cell r="C210" t="str">
            <v>2004</v>
          </cell>
          <cell r="D210" t="str">
            <v>RR49409</v>
          </cell>
          <cell r="E210">
            <v>111401</v>
          </cell>
          <cell r="F210" t="str">
            <v>A13 - AFS</v>
          </cell>
          <cell r="G210" t="str">
            <v>Remaining Maturity Term &gt;5yrs through 10 years/UPB/Fannie Mae/MEGA</v>
          </cell>
          <cell r="H210" t="str">
            <v>L33</v>
          </cell>
          <cell r="I210">
            <v>-2531073.0699999998</v>
          </cell>
        </row>
        <row r="211">
          <cell r="C211" t="str">
            <v>2004</v>
          </cell>
          <cell r="D211" t="str">
            <v>RR49409</v>
          </cell>
          <cell r="E211">
            <v>111401</v>
          </cell>
          <cell r="F211" t="str">
            <v>A13 - AFS</v>
          </cell>
          <cell r="G211" t="str">
            <v>Remaining Maturity Term &gt; 10years/UPB/Fannie Mae/MEGA</v>
          </cell>
          <cell r="H211" t="str">
            <v>O33</v>
          </cell>
          <cell r="I211">
            <v>-11169953.17</v>
          </cell>
        </row>
        <row r="212">
          <cell r="C212" t="str">
            <v>2004</v>
          </cell>
          <cell r="D212" t="str">
            <v>RR49409</v>
          </cell>
          <cell r="E212">
            <v>111401</v>
          </cell>
          <cell r="F212" t="str">
            <v>A15</v>
          </cell>
          <cell r="G212" t="str">
            <v>UPB/SFAS140/FIN46 Consolidated UPB/UPB</v>
          </cell>
          <cell r="H212" t="str">
            <v>I78</v>
          </cell>
          <cell r="I212">
            <v>-13701026</v>
          </cell>
        </row>
        <row r="213">
          <cell r="C213" t="str">
            <v>2004</v>
          </cell>
          <cell r="D213" t="str">
            <v>RR49409</v>
          </cell>
          <cell r="E213">
            <v>111401</v>
          </cell>
          <cell r="F213" t="str">
            <v>A15</v>
          </cell>
          <cell r="G213" t="str">
            <v>UPB/SFAS140/FIN46 Consolidated UPB/WAC</v>
          </cell>
          <cell r="H213" t="str">
            <v>J78</v>
          </cell>
          <cell r="I213">
            <v>7.0321008289668085E-2</v>
          </cell>
        </row>
        <row r="214">
          <cell r="C214" t="str">
            <v>2004</v>
          </cell>
          <cell r="D214" t="str">
            <v>RR49409</v>
          </cell>
          <cell r="E214">
            <v>111401</v>
          </cell>
          <cell r="F214" t="str">
            <v>A18</v>
          </cell>
          <cell r="G214" t="str">
            <v>Remaining Maturity Term &gt;5yrs through 10yrs/Amortized Cost/MEGA</v>
          </cell>
          <cell r="H214" t="str">
            <v>L32</v>
          </cell>
          <cell r="I214">
            <v>-2531073.0699999998</v>
          </cell>
        </row>
        <row r="215">
          <cell r="C215" t="str">
            <v>2004</v>
          </cell>
          <cell r="D215" t="str">
            <v>RR49409</v>
          </cell>
          <cell r="E215">
            <v>111401</v>
          </cell>
          <cell r="F215" t="str">
            <v>A18</v>
          </cell>
          <cell r="G215" t="str">
            <v>Remaining Maturity Term &gt; 10yrs/Amortized Cost/MEGA</v>
          </cell>
          <cell r="H215" t="str">
            <v>O32</v>
          </cell>
          <cell r="I215">
            <v>-11169953.17</v>
          </cell>
        </row>
        <row r="216">
          <cell r="C216" t="str">
            <v>2004</v>
          </cell>
          <cell r="D216" t="str">
            <v>RR49409</v>
          </cell>
          <cell r="E216">
            <v>111401</v>
          </cell>
          <cell r="F216" t="str">
            <v>A20</v>
          </cell>
          <cell r="G216" t="str">
            <v>AFS/UPB/Plus Securities Consolidated to Loans/ UPB</v>
          </cell>
          <cell r="H216" t="str">
            <v>L34</v>
          </cell>
          <cell r="I216">
            <v>-13701026</v>
          </cell>
        </row>
        <row r="217">
          <cell r="C217" t="str">
            <v>2004</v>
          </cell>
          <cell r="D217" t="str">
            <v>RR49409</v>
          </cell>
          <cell r="E217">
            <v>111401</v>
          </cell>
          <cell r="F217" t="str">
            <v>A21</v>
          </cell>
          <cell r="G217" t="str">
            <v>Single Family/Conventional/Fannie Mae Mortgage Securities</v>
          </cell>
          <cell r="H217" t="str">
            <v>F31</v>
          </cell>
          <cell r="I217">
            <v>-13701026</v>
          </cell>
        </row>
        <row r="218">
          <cell r="C218" t="str">
            <v>2004</v>
          </cell>
          <cell r="D218" t="str">
            <v>RR49409</v>
          </cell>
          <cell r="E218">
            <v>111401</v>
          </cell>
          <cell r="F218" t="str">
            <v>A21</v>
          </cell>
          <cell r="G218" t="str">
            <v>Single Family/Conventional/Fannie Mae Mortgage Securities</v>
          </cell>
          <cell r="H218" t="str">
            <v>F31</v>
          </cell>
          <cell r="I218">
            <v>-14601787.540035686</v>
          </cell>
        </row>
        <row r="219">
          <cell r="C219" t="str">
            <v>2004</v>
          </cell>
          <cell r="D219" t="str">
            <v>RR49409</v>
          </cell>
          <cell r="E219">
            <v>111401</v>
          </cell>
          <cell r="F219" t="str">
            <v>A21</v>
          </cell>
          <cell r="G219" t="str">
            <v>Single Family/Conventional/Fannie Mae Mortgage Securities</v>
          </cell>
          <cell r="H219" t="str">
            <v>F31</v>
          </cell>
          <cell r="I219">
            <v>-480234154.98514402</v>
          </cell>
        </row>
        <row r="220">
          <cell r="C220" t="str">
            <v>2004</v>
          </cell>
          <cell r="D220" t="str">
            <v>RR49409</v>
          </cell>
          <cell r="E220">
            <v>111401</v>
          </cell>
          <cell r="F220" t="str">
            <v>A21</v>
          </cell>
          <cell r="G220" t="str">
            <v>Single Family/Conventional/Fannie Mae Mortgage Securities</v>
          </cell>
          <cell r="H220" t="str">
            <v>F31</v>
          </cell>
          <cell r="I220">
            <v>-19264661.398672804</v>
          </cell>
        </row>
        <row r="221">
          <cell r="C221" t="str">
            <v>2004</v>
          </cell>
          <cell r="D221" t="str">
            <v>RR49409</v>
          </cell>
          <cell r="E221">
            <v>116020</v>
          </cell>
          <cell r="F221" t="str">
            <v>11.01</v>
          </cell>
          <cell r="G221" t="str">
            <v>Loans (HFI)/MEGA/UPB</v>
          </cell>
          <cell r="H221" t="str">
            <v>R33</v>
          </cell>
          <cell r="I221">
            <v>13414415</v>
          </cell>
        </row>
        <row r="222">
          <cell r="C222" t="str">
            <v>2004</v>
          </cell>
          <cell r="D222" t="str">
            <v>RR49409</v>
          </cell>
          <cell r="E222">
            <v>116020</v>
          </cell>
          <cell r="F222" t="str">
            <v>11.06 - HFI</v>
          </cell>
          <cell r="G222" t="str">
            <v>SF/Conventional/Fixed Income Long/UPB</v>
          </cell>
          <cell r="H222" t="str">
            <v>G33</v>
          </cell>
          <cell r="I222">
            <v>11469051.629999997</v>
          </cell>
        </row>
        <row r="223">
          <cell r="C223" t="str">
            <v>2004</v>
          </cell>
          <cell r="D223" t="str">
            <v>RR49409</v>
          </cell>
          <cell r="E223">
            <v>116020</v>
          </cell>
          <cell r="F223" t="str">
            <v>11.06 - HFI</v>
          </cell>
          <cell r="G223" t="str">
            <v>SF/Conventional/Fixed Income Interm/UPB</v>
          </cell>
          <cell r="H223" t="str">
            <v>H33</v>
          </cell>
          <cell r="I223">
            <v>1945363.61</v>
          </cell>
        </row>
        <row r="224">
          <cell r="C224" t="str">
            <v>2004</v>
          </cell>
          <cell r="D224" t="str">
            <v>RR49409</v>
          </cell>
          <cell r="E224">
            <v>116020</v>
          </cell>
          <cell r="F224" t="str">
            <v>A20</v>
          </cell>
          <cell r="G224" t="str">
            <v>HFI/UPB/Securities Consolidated to Loans</v>
          </cell>
          <cell r="H224" t="str">
            <v>N34</v>
          </cell>
          <cell r="I224">
            <v>13414415</v>
          </cell>
        </row>
        <row r="225">
          <cell r="C225" t="str">
            <v>2004</v>
          </cell>
          <cell r="D225" t="str">
            <v>RR49409</v>
          </cell>
          <cell r="E225">
            <v>111010</v>
          </cell>
          <cell r="F225" t="str">
            <v>11.01</v>
          </cell>
          <cell r="G225" t="str">
            <v>Loans (HFS)/MEGA/UPB</v>
          </cell>
          <cell r="H225" t="str">
            <v>O33</v>
          </cell>
          <cell r="I225">
            <v>286611</v>
          </cell>
        </row>
        <row r="226">
          <cell r="C226" t="str">
            <v>2004</v>
          </cell>
          <cell r="D226" t="str">
            <v>RR49409</v>
          </cell>
          <cell r="E226">
            <v>111010</v>
          </cell>
          <cell r="F226" t="str">
            <v>11.06 - HFS</v>
          </cell>
          <cell r="G226" t="str">
            <v>SF/Conventional/Fixed Income Long/UPB</v>
          </cell>
          <cell r="H226" t="str">
            <v>G33</v>
          </cell>
          <cell r="I226">
            <v>286611</v>
          </cell>
        </row>
        <row r="227">
          <cell r="C227" t="str">
            <v>2004</v>
          </cell>
          <cell r="D227" t="str">
            <v>RR49409</v>
          </cell>
          <cell r="E227">
            <v>111010</v>
          </cell>
          <cell r="F227" t="str">
            <v>A20</v>
          </cell>
          <cell r="G227" t="str">
            <v>HFS/UPB/Securities Consolidated to Loans</v>
          </cell>
          <cell r="H227" t="str">
            <v>O34</v>
          </cell>
          <cell r="I227">
            <v>286611</v>
          </cell>
        </row>
        <row r="228">
          <cell r="C228" t="str">
            <v>2004</v>
          </cell>
          <cell r="D228" t="str">
            <v>RR49409</v>
          </cell>
          <cell r="E228">
            <v>118301</v>
          </cell>
          <cell r="F228" t="str">
            <v>A01</v>
          </cell>
          <cell r="G228" t="str">
            <v>Fannie Mae Securities/Mega/Unrealized Gain/(Loss) Current Period</v>
          </cell>
          <cell r="H228" t="str">
            <v>E458</v>
          </cell>
          <cell r="I228">
            <v>-754708</v>
          </cell>
        </row>
        <row r="229">
          <cell r="C229" t="str">
            <v>2004</v>
          </cell>
          <cell r="D229" t="str">
            <v>RR49409</v>
          </cell>
          <cell r="E229">
            <v>118301</v>
          </cell>
          <cell r="F229" t="str">
            <v>A07</v>
          </cell>
          <cell r="G229" t="str">
            <v>Gross Unrealized Gain/AFS/Fannie Mae/Mega</v>
          </cell>
          <cell r="H229" t="str">
            <v>K33</v>
          </cell>
          <cell r="I229">
            <v>-765780.5</v>
          </cell>
        </row>
        <row r="230">
          <cell r="C230" t="str">
            <v>2004</v>
          </cell>
          <cell r="D230" t="str">
            <v>RR49409</v>
          </cell>
          <cell r="E230">
            <v>118301</v>
          </cell>
          <cell r="F230" t="str">
            <v>A07</v>
          </cell>
          <cell r="G230" t="str">
            <v>Gross Unrealized Loss/AFS/Fannie Mae/Mega</v>
          </cell>
          <cell r="H230" t="str">
            <v>L33</v>
          </cell>
          <cell r="I230">
            <v>11072.71</v>
          </cell>
        </row>
        <row r="231">
          <cell r="C231" t="str">
            <v>2004</v>
          </cell>
          <cell r="D231" t="str">
            <v>RR49409</v>
          </cell>
          <cell r="E231">
            <v>118301</v>
          </cell>
          <cell r="F231" t="str">
            <v>A07</v>
          </cell>
          <cell r="G231" t="str">
            <v>Gross Unrealized Loss/AFS/Fannie Mae/Mega/&gt;12 months</v>
          </cell>
          <cell r="H231" t="str">
            <v>O33</v>
          </cell>
          <cell r="I231">
            <v>11072.71</v>
          </cell>
        </row>
        <row r="232">
          <cell r="C232" t="str">
            <v>2004</v>
          </cell>
          <cell r="D232" t="str">
            <v>RR49409</v>
          </cell>
          <cell r="E232">
            <v>118301</v>
          </cell>
          <cell r="F232" t="str">
            <v>A09</v>
          </cell>
          <cell r="G232" t="str">
            <v>Gross Unrealized Gain/AFS/Single Class/Mega/AAA</v>
          </cell>
          <cell r="H232" t="str">
            <v>K44</v>
          </cell>
          <cell r="I232">
            <v>-765780.5</v>
          </cell>
        </row>
        <row r="233">
          <cell r="C233" t="str">
            <v>2004</v>
          </cell>
          <cell r="D233" t="str">
            <v>RR49409</v>
          </cell>
          <cell r="E233">
            <v>118301</v>
          </cell>
          <cell r="F233" t="str">
            <v>A09</v>
          </cell>
          <cell r="G233" t="str">
            <v>Gross Unrealized Loss/AFS/Single Class/Mega/AAA</v>
          </cell>
          <cell r="H233" t="str">
            <v>L44</v>
          </cell>
          <cell r="I233">
            <v>11072.71</v>
          </cell>
        </row>
        <row r="234">
          <cell r="C234" t="str">
            <v>2004</v>
          </cell>
          <cell r="D234" t="str">
            <v>RR49409</v>
          </cell>
          <cell r="E234">
            <v>118301</v>
          </cell>
          <cell r="F234" t="str">
            <v>A09</v>
          </cell>
          <cell r="G234" t="str">
            <v>Gross Unrealized Loss/AFS/Single Class/Mega/AAA/&gt;12 months</v>
          </cell>
          <cell r="H234" t="str">
            <v>O44</v>
          </cell>
          <cell r="I234">
            <v>11072.71</v>
          </cell>
        </row>
        <row r="235">
          <cell r="C235" t="str">
            <v>2004</v>
          </cell>
          <cell r="D235" t="str">
            <v>RR49409</v>
          </cell>
          <cell r="E235">
            <v>118301</v>
          </cell>
          <cell r="F235" t="str">
            <v>A13 - AFS</v>
          </cell>
          <cell r="G235" t="str">
            <v>Remaining Maturity Term &gt;5yrs through 10yrs/Fair Value/Fannie Mae/MEGA</v>
          </cell>
          <cell r="H235" t="str">
            <v>N33</v>
          </cell>
          <cell r="I235">
            <v>-69797.740000000005</v>
          </cell>
        </row>
        <row r="236">
          <cell r="C236" t="str">
            <v>2004</v>
          </cell>
          <cell r="D236" t="str">
            <v>RR49409</v>
          </cell>
          <cell r="E236">
            <v>118301</v>
          </cell>
          <cell r="F236" t="str">
            <v>A13 - AFS</v>
          </cell>
          <cell r="G236" t="str">
            <v>Remaining Maturity Term &gt; 10yrs/Fannie Mae/Fairvalue/MEGA</v>
          </cell>
          <cell r="H236" t="str">
            <v>Q33</v>
          </cell>
          <cell r="I236">
            <v>-684910.05</v>
          </cell>
        </row>
        <row r="237">
          <cell r="C237" t="str">
            <v>2004</v>
          </cell>
          <cell r="D237" t="str">
            <v>RR49409</v>
          </cell>
          <cell r="E237">
            <v>118301</v>
          </cell>
          <cell r="F237" t="str">
            <v>A20</v>
          </cell>
          <cell r="G237" t="str">
            <v>AFS/Fair Value/Securities Consolidated to Loans</v>
          </cell>
          <cell r="H237" t="str">
            <v>L43</v>
          </cell>
          <cell r="I237">
            <v>-754708</v>
          </cell>
        </row>
        <row r="238">
          <cell r="C238" t="str">
            <v>2004</v>
          </cell>
          <cell r="D238" t="str">
            <v>RR49409</v>
          </cell>
          <cell r="E238">
            <v>138491</v>
          </cell>
          <cell r="F238" t="str">
            <v>A01</v>
          </cell>
          <cell r="G238" t="str">
            <v xml:space="preserve">Fannie Mae/Mega/Consolidation and Derecognition Basis Adjs/Write Down </v>
          </cell>
          <cell r="H238" t="str">
            <v>E442</v>
          </cell>
          <cell r="I238">
            <v>-1855226</v>
          </cell>
        </row>
        <row r="239">
          <cell r="C239" t="str">
            <v>2004</v>
          </cell>
          <cell r="D239" t="str">
            <v>RR49409</v>
          </cell>
          <cell r="E239">
            <v>138491</v>
          </cell>
          <cell r="F239" t="str">
            <v>A07</v>
          </cell>
          <cell r="G239" t="str">
            <v>Total Unamortized Balance/AFS/Fannie Mae/Mega</v>
          </cell>
          <cell r="H239" t="str">
            <v>H33</v>
          </cell>
          <cell r="I239">
            <v>-1855226</v>
          </cell>
        </row>
        <row r="240">
          <cell r="C240" t="str">
            <v>2004</v>
          </cell>
          <cell r="D240" t="str">
            <v>RR49409</v>
          </cell>
          <cell r="E240">
            <v>138491</v>
          </cell>
          <cell r="F240" t="str">
            <v>A09</v>
          </cell>
          <cell r="G240" t="str">
            <v>Total Unamortized Balance/AFS/Single Class/Mega/AAA</v>
          </cell>
          <cell r="H240" t="str">
            <v>H44</v>
          </cell>
          <cell r="I240">
            <v>-1855226</v>
          </cell>
        </row>
        <row r="241">
          <cell r="C241" t="str">
            <v>2004</v>
          </cell>
          <cell r="D241" t="str">
            <v>RR49409</v>
          </cell>
          <cell r="E241">
            <v>138491</v>
          </cell>
          <cell r="F241" t="str">
            <v>A13 - AFS</v>
          </cell>
          <cell r="G241" t="str">
            <v>Remaining Maturity Term &gt;5yrs through 10yrs/Amortized Cost/Fannie Mae/MEGA</v>
          </cell>
          <cell r="H241" t="str">
            <v>M33</v>
          </cell>
          <cell r="I241">
            <v>41353.57</v>
          </cell>
        </row>
        <row r="242">
          <cell r="C242" t="str">
            <v>2004</v>
          </cell>
          <cell r="D242" t="str">
            <v>RR49409</v>
          </cell>
          <cell r="E242">
            <v>138491</v>
          </cell>
          <cell r="F242" t="str">
            <v>A13 - AFS</v>
          </cell>
          <cell r="G242" t="str">
            <v>Remaining Maturity Term &gt; 10yrs/Fannie Mae/Amortized Cost/Fannie Mae/MEGA</v>
          </cell>
          <cell r="H242" t="str">
            <v>P33</v>
          </cell>
          <cell r="I242">
            <v>-1896579.95</v>
          </cell>
        </row>
        <row r="243">
          <cell r="C243" t="str">
            <v>2004</v>
          </cell>
          <cell r="D243" t="str">
            <v>RR49409</v>
          </cell>
          <cell r="E243">
            <v>138491</v>
          </cell>
          <cell r="F243" t="str">
            <v>A18</v>
          </cell>
          <cell r="G243" t="str">
            <v>Remaining Maturity Term &gt;5yrs through 10yrs/Amortized Cost/MEGA</v>
          </cell>
          <cell r="H243" t="str">
            <v>L32</v>
          </cell>
          <cell r="I243">
            <v>41353.57</v>
          </cell>
        </row>
        <row r="244">
          <cell r="C244" t="str">
            <v>2004</v>
          </cell>
          <cell r="D244" t="str">
            <v>RR49409</v>
          </cell>
          <cell r="E244">
            <v>138491</v>
          </cell>
          <cell r="F244" t="str">
            <v>A18</v>
          </cell>
          <cell r="G244" t="str">
            <v>Remaining Maturity Term &gt; 10yrs/Amortized Cost/MEGA</v>
          </cell>
          <cell r="H244" t="str">
            <v>O32</v>
          </cell>
          <cell r="I244">
            <v>-1896579.95</v>
          </cell>
        </row>
        <row r="245">
          <cell r="C245" t="str">
            <v>2004</v>
          </cell>
          <cell r="D245" t="str">
            <v>RR49409</v>
          </cell>
          <cell r="E245">
            <v>138491</v>
          </cell>
          <cell r="F245" t="str">
            <v>A20</v>
          </cell>
          <cell r="G245" t="str">
            <v>AFS/Fair Value/Securities Consolidated to Loans</v>
          </cell>
          <cell r="H245" t="str">
            <v>L43</v>
          </cell>
          <cell r="I245">
            <v>-1855226</v>
          </cell>
        </row>
        <row r="246">
          <cell r="C246" t="str">
            <v>2004</v>
          </cell>
          <cell r="D246" t="str">
            <v>RR49409</v>
          </cell>
          <cell r="E246">
            <v>121620</v>
          </cell>
          <cell r="F246" t="str">
            <v>11.01</v>
          </cell>
          <cell r="G246" t="str">
            <v>Loans (HFI)/MEGA/Operation Ending Balance/Book Value BA</v>
          </cell>
          <cell r="H246" t="str">
            <v>R35</v>
          </cell>
          <cell r="I246">
            <v>1779970</v>
          </cell>
        </row>
        <row r="247">
          <cell r="C247" t="str">
            <v>2004</v>
          </cell>
          <cell r="D247" t="str">
            <v>RR49409</v>
          </cell>
          <cell r="E247">
            <v>121620</v>
          </cell>
          <cell r="F247" t="str">
            <v>11.06 - HFI</v>
          </cell>
          <cell r="G247" t="str">
            <v>SF/Conventional/Fixed Income Long/Original CBA</v>
          </cell>
          <cell r="H247" t="str">
            <v>G34</v>
          </cell>
          <cell r="I247">
            <v>1884799.2</v>
          </cell>
        </row>
        <row r="248">
          <cell r="C248" t="str">
            <v>2004</v>
          </cell>
          <cell r="D248" t="str">
            <v>RR49409</v>
          </cell>
          <cell r="E248">
            <v>121620</v>
          </cell>
          <cell r="F248" t="str">
            <v>11.06 - HFI</v>
          </cell>
          <cell r="G248" t="str">
            <v>SF/Conventional/Fixed Income Interm/Original CBA</v>
          </cell>
          <cell r="H248" t="str">
            <v>H34</v>
          </cell>
          <cell r="I248">
            <v>-104828.82</v>
          </cell>
        </row>
        <row r="249">
          <cell r="C249" t="str">
            <v>2004</v>
          </cell>
          <cell r="D249" t="str">
            <v>RR49409</v>
          </cell>
          <cell r="E249">
            <v>126635</v>
          </cell>
          <cell r="F249" t="str">
            <v>11.01</v>
          </cell>
          <cell r="G249" t="str">
            <v>Loans (HFS)/MEGA/Operation Ending Balance/Book Value BA</v>
          </cell>
          <cell r="H249" t="str">
            <v>O35</v>
          </cell>
          <cell r="I249">
            <v>75256</v>
          </cell>
        </row>
        <row r="250">
          <cell r="C250" t="str">
            <v>2004</v>
          </cell>
          <cell r="D250" t="str">
            <v>RR49409</v>
          </cell>
          <cell r="E250">
            <v>126635</v>
          </cell>
          <cell r="F250" t="str">
            <v>11.06 - HFS</v>
          </cell>
          <cell r="G250" t="str">
            <v>SF/Conventional/Fixed Income Long/Original CBA</v>
          </cell>
          <cell r="H250" t="str">
            <v>H34</v>
          </cell>
          <cell r="I250">
            <v>75256</v>
          </cell>
        </row>
        <row r="251">
          <cell r="C251" t="str">
            <v>2004</v>
          </cell>
          <cell r="D251" t="str">
            <v>RR49409</v>
          </cell>
          <cell r="E251">
            <v>138492</v>
          </cell>
          <cell r="F251" t="str">
            <v>A01</v>
          </cell>
          <cell r="G251" t="str">
            <v>Fannie Mae/Mega/Consolidation and Derecognition Basis Adjs/Accum Am / Consol Relief</v>
          </cell>
          <cell r="H251" t="str">
            <v>E416</v>
          </cell>
          <cell r="I251">
            <v>1724411</v>
          </cell>
        </row>
        <row r="252">
          <cell r="C252" t="str">
            <v>2004</v>
          </cell>
          <cell r="D252" t="str">
            <v>RR49409</v>
          </cell>
          <cell r="E252">
            <v>138492</v>
          </cell>
          <cell r="F252" t="str">
            <v>A07</v>
          </cell>
          <cell r="G252" t="str">
            <v>Total Unamortized Balance/AFS/Fannie Mae/Mega</v>
          </cell>
          <cell r="H252" t="str">
            <v>H33</v>
          </cell>
          <cell r="I252">
            <v>1724411</v>
          </cell>
        </row>
        <row r="253">
          <cell r="C253" t="str">
            <v>2004</v>
          </cell>
          <cell r="D253" t="str">
            <v>RR49409</v>
          </cell>
          <cell r="E253">
            <v>138492</v>
          </cell>
          <cell r="F253" t="str">
            <v>A09</v>
          </cell>
          <cell r="G253" t="str">
            <v>Total Unamortized Balance/AFS/Single Class/Mega/AAA</v>
          </cell>
          <cell r="H253" t="str">
            <v>H44</v>
          </cell>
          <cell r="I253">
            <v>1724411</v>
          </cell>
        </row>
        <row r="254">
          <cell r="C254" t="str">
            <v>2004</v>
          </cell>
          <cell r="D254" t="str">
            <v>RR49409</v>
          </cell>
          <cell r="E254">
            <v>138492</v>
          </cell>
          <cell r="F254" t="str">
            <v>A13 - AFS</v>
          </cell>
          <cell r="G254" t="str">
            <v>Remaining Maturity Term &gt;5yrs through 10yrs/Amortized Cost/Fannie Mae/MEGA</v>
          </cell>
          <cell r="H254" t="str">
            <v>M33</v>
          </cell>
          <cell r="I254">
            <v>-41977.82</v>
          </cell>
        </row>
        <row r="255">
          <cell r="C255" t="str">
            <v>2004</v>
          </cell>
          <cell r="D255" t="str">
            <v>RR49409</v>
          </cell>
          <cell r="E255">
            <v>138492</v>
          </cell>
          <cell r="F255" t="str">
            <v>A13 - AFS</v>
          </cell>
          <cell r="G255" t="str">
            <v>Remaining Maturity Term &gt; 10yrs/Fannie Mae/Amortized Cost/MEGA</v>
          </cell>
          <cell r="H255" t="str">
            <v>P33</v>
          </cell>
          <cell r="I255">
            <v>1766388.44</v>
          </cell>
        </row>
        <row r="256">
          <cell r="C256" t="str">
            <v>2004</v>
          </cell>
          <cell r="D256" t="str">
            <v>RR49409</v>
          </cell>
          <cell r="E256">
            <v>138492</v>
          </cell>
          <cell r="F256" t="str">
            <v>A18</v>
          </cell>
          <cell r="G256" t="str">
            <v>Remaining Maturity Term &gt;5yrs through 10yrs/Amortized Cost/MEGA</v>
          </cell>
          <cell r="H256" t="str">
            <v>L32</v>
          </cell>
          <cell r="I256">
            <v>-41977.82</v>
          </cell>
        </row>
        <row r="257">
          <cell r="C257" t="str">
            <v>2004</v>
          </cell>
          <cell r="D257" t="str">
            <v>RR49409</v>
          </cell>
          <cell r="E257">
            <v>138492</v>
          </cell>
          <cell r="F257" t="str">
            <v>A18</v>
          </cell>
          <cell r="G257" t="str">
            <v>Remaining Maturity Term &gt; 10yrs/Amortized Cost/MEGA</v>
          </cell>
          <cell r="H257" t="str">
            <v>O32</v>
          </cell>
          <cell r="I257">
            <v>1766388.44</v>
          </cell>
        </row>
        <row r="258">
          <cell r="C258" t="str">
            <v>2004</v>
          </cell>
          <cell r="D258" t="str">
            <v>RR49409</v>
          </cell>
          <cell r="E258">
            <v>138492</v>
          </cell>
          <cell r="F258" t="str">
            <v>A20</v>
          </cell>
          <cell r="G258" t="str">
            <v>AFS/Fair Value/Securities Consolidated to Loans</v>
          </cell>
          <cell r="H258" t="str">
            <v>L43</v>
          </cell>
          <cell r="I258">
            <v>1724411</v>
          </cell>
        </row>
        <row r="259">
          <cell r="C259" t="str">
            <v>2004</v>
          </cell>
          <cell r="D259" t="str">
            <v>RR49409</v>
          </cell>
          <cell r="E259">
            <v>121625</v>
          </cell>
          <cell r="F259" t="str">
            <v>11.01</v>
          </cell>
          <cell r="G259" t="str">
            <v>Loans (HFI)/MEGA/Acc Am BV BA</v>
          </cell>
          <cell r="H259" t="str">
            <v>R41</v>
          </cell>
          <cell r="I259">
            <v>-1724411</v>
          </cell>
        </row>
        <row r="260">
          <cell r="C260" t="str">
            <v>2004</v>
          </cell>
          <cell r="D260" t="str">
            <v>RR49409</v>
          </cell>
          <cell r="E260">
            <v>121625</v>
          </cell>
          <cell r="F260" t="str">
            <v>11.06 - HFI</v>
          </cell>
          <cell r="G260" t="str">
            <v>SF/Conventional/Fixed Income Long/Accum Am</v>
          </cell>
          <cell r="H260" t="str">
            <v>G35</v>
          </cell>
          <cell r="I260">
            <v>-1825480.8</v>
          </cell>
        </row>
        <row r="261">
          <cell r="C261" t="str">
            <v>2004</v>
          </cell>
          <cell r="D261" t="str">
            <v>RR49409</v>
          </cell>
          <cell r="E261">
            <v>121625</v>
          </cell>
          <cell r="F261" t="str">
            <v>11.06 - HFI</v>
          </cell>
          <cell r="G261" t="str">
            <v>SF/Conventional/Fixed Income Interm/Accum Am</v>
          </cell>
          <cell r="H261" t="str">
            <v>H35</v>
          </cell>
          <cell r="I261">
            <v>101070.18</v>
          </cell>
        </row>
        <row r="262">
          <cell r="C262" t="str">
            <v>2004</v>
          </cell>
          <cell r="D262" t="str">
            <v>RS49310</v>
          </cell>
          <cell r="E262">
            <v>420420</v>
          </cell>
          <cell r="F262" t="str">
            <v>11.06</v>
          </cell>
          <cell r="G262" t="str">
            <v>Interest Income/Interest Income (HFI)</v>
          </cell>
          <cell r="H262" t="str">
            <v>G100</v>
          </cell>
          <cell r="I262">
            <v>6922295</v>
          </cell>
        </row>
        <row r="263">
          <cell r="C263" t="str">
            <v>2004</v>
          </cell>
          <cell r="D263" t="str">
            <v>RS49310</v>
          </cell>
          <cell r="E263">
            <v>420364</v>
          </cell>
          <cell r="F263" t="str">
            <v>11.06</v>
          </cell>
          <cell r="G263" t="str">
            <v>Interest Income/Interest Income (HFS)</v>
          </cell>
          <cell r="H263" t="str">
            <v>G100</v>
          </cell>
          <cell r="I263">
            <v>25067</v>
          </cell>
        </row>
        <row r="264">
          <cell r="C264" t="str">
            <v>2004</v>
          </cell>
          <cell r="D264" t="str">
            <v>RS49310</v>
          </cell>
          <cell r="E264">
            <v>428392</v>
          </cell>
          <cell r="F264" t="str">
            <v>A16</v>
          </cell>
          <cell r="G264" t="str">
            <v>Income/Amortization Income/Expense/MEGA</v>
          </cell>
          <cell r="H264" t="str">
            <v>G35</v>
          </cell>
          <cell r="I264">
            <v>-47249</v>
          </cell>
        </row>
        <row r="265">
          <cell r="C265" t="str">
            <v>2004</v>
          </cell>
          <cell r="D265" t="str">
            <v>RS49310</v>
          </cell>
          <cell r="E265">
            <v>428392</v>
          </cell>
          <cell r="F265" t="str">
            <v>A18</v>
          </cell>
          <cell r="G265" t="str">
            <v>Remaining Maturity Term &gt; 10 years/Amortized Cost/MEGA</v>
          </cell>
          <cell r="H265" t="str">
            <v>N32</v>
          </cell>
          <cell r="I265">
            <v>-47249</v>
          </cell>
        </row>
        <row r="266">
          <cell r="C266" t="str">
            <v>2004</v>
          </cell>
          <cell r="D266" t="str">
            <v>RS49310</v>
          </cell>
          <cell r="E266">
            <v>420440</v>
          </cell>
          <cell r="F266" t="str">
            <v>11.06</v>
          </cell>
          <cell r="G266" t="str">
            <v>Income/Amortization Income/Expense(HFI)</v>
          </cell>
          <cell r="H266" t="str">
            <v>H100</v>
          </cell>
          <cell r="I266">
            <v>44545</v>
          </cell>
        </row>
        <row r="267">
          <cell r="C267" t="str">
            <v>2004</v>
          </cell>
          <cell r="D267" t="str">
            <v>RS49310</v>
          </cell>
          <cell r="E267">
            <v>138492</v>
          </cell>
          <cell r="F267" t="str">
            <v>A01</v>
          </cell>
          <cell r="G267" t="str">
            <v>Fannie Mae/Mega/Consolidation and Derecognition Basis Adjs/Accum Am / Consol Relief</v>
          </cell>
          <cell r="H267" t="str">
            <v>E416</v>
          </cell>
          <cell r="I267">
            <v>-2704</v>
          </cell>
        </row>
        <row r="268">
          <cell r="C268" t="str">
            <v>2004</v>
          </cell>
          <cell r="D268" t="str">
            <v>RS49310</v>
          </cell>
          <cell r="E268">
            <v>138492</v>
          </cell>
          <cell r="F268" t="str">
            <v>A07</v>
          </cell>
          <cell r="G268" t="str">
            <v>Total Unamortized Balance/AFS/Fannie Mae/Mega</v>
          </cell>
          <cell r="H268" t="str">
            <v>H33</v>
          </cell>
          <cell r="I268">
            <v>-2704</v>
          </cell>
        </row>
        <row r="269">
          <cell r="C269" t="str">
            <v>2004</v>
          </cell>
          <cell r="D269" t="str">
            <v>RS49310</v>
          </cell>
          <cell r="E269">
            <v>138492</v>
          </cell>
          <cell r="F269" t="str">
            <v>A09</v>
          </cell>
          <cell r="G269" t="str">
            <v>Total Unamortized Balance/AFS/Single Class/Mega/AAA</v>
          </cell>
          <cell r="H269" t="str">
            <v>H44</v>
          </cell>
          <cell r="I269">
            <v>-2704</v>
          </cell>
        </row>
        <row r="270">
          <cell r="C270" t="str">
            <v>2004</v>
          </cell>
          <cell r="D270" t="str">
            <v>RS49310</v>
          </cell>
          <cell r="E270">
            <v>138492</v>
          </cell>
          <cell r="F270" t="str">
            <v>A13 - AFS</v>
          </cell>
          <cell r="G270" t="str">
            <v>Remaining Maturity Term &gt;5yrs through 10yrs/Amortized Cost/Fannie Mae/MEGA</v>
          </cell>
          <cell r="H270" t="str">
            <v>M33</v>
          </cell>
          <cell r="I270">
            <v>-2704</v>
          </cell>
        </row>
        <row r="271">
          <cell r="C271" t="str">
            <v>2004</v>
          </cell>
          <cell r="D271" t="str">
            <v>RS49310</v>
          </cell>
          <cell r="E271">
            <v>138492</v>
          </cell>
          <cell r="F271" t="str">
            <v>A18</v>
          </cell>
          <cell r="G271" t="str">
            <v>Remaining Maturity Term &gt;5yrs through 10yrs/Amortized Cost/MEGA</v>
          </cell>
          <cell r="H271" t="str">
            <v>L32</v>
          </cell>
          <cell r="I271">
            <v>-2704</v>
          </cell>
        </row>
        <row r="272">
          <cell r="C272" t="str">
            <v>2004</v>
          </cell>
          <cell r="D272" t="str">
            <v>RS49310</v>
          </cell>
          <cell r="E272">
            <v>138492</v>
          </cell>
          <cell r="F272" t="str">
            <v>A20</v>
          </cell>
          <cell r="G272" t="str">
            <v>AFS/Fair Value/Securities Consolidated to Loans</v>
          </cell>
          <cell r="H272" t="str">
            <v>L43</v>
          </cell>
          <cell r="I272">
            <v>-2704</v>
          </cell>
        </row>
        <row r="273">
          <cell r="C273" t="str">
            <v>2004</v>
          </cell>
          <cell r="D273" t="str">
            <v>RR49410</v>
          </cell>
          <cell r="E273">
            <v>118301</v>
          </cell>
          <cell r="F273" t="str">
            <v>A01</v>
          </cell>
          <cell r="G273" t="str">
            <v>Unrealized Gain/Loss Current Period/Mark-to Market/Fannie/Mega</v>
          </cell>
          <cell r="H273" t="str">
            <v>E458</v>
          </cell>
          <cell r="I273">
            <v>-45629578.814523198</v>
          </cell>
        </row>
        <row r="274">
          <cell r="C274" t="str">
            <v>2004</v>
          </cell>
          <cell r="D274" t="str">
            <v>RR49410</v>
          </cell>
          <cell r="E274">
            <v>118301</v>
          </cell>
          <cell r="F274" t="str">
            <v>A07</v>
          </cell>
          <cell r="G274" t="str">
            <v>AFS/Fannie/Mega/Unrealized Loss</v>
          </cell>
          <cell r="H274" t="str">
            <v>L33</v>
          </cell>
          <cell r="I274">
            <v>-45629578.814523198</v>
          </cell>
        </row>
        <row r="275">
          <cell r="C275" t="str">
            <v>2004</v>
          </cell>
          <cell r="D275" t="str">
            <v>RR49410</v>
          </cell>
          <cell r="E275">
            <v>118301</v>
          </cell>
          <cell r="F275" t="str">
            <v>A07</v>
          </cell>
          <cell r="G275" t="str">
            <v>AFS/Fannie/Mega/Unrealized Loss/&lt;12 months</v>
          </cell>
          <cell r="H275" t="str">
            <v>N33</v>
          </cell>
          <cell r="I275">
            <v>-45629578.814523198</v>
          </cell>
        </row>
        <row r="276">
          <cell r="C276" t="str">
            <v>2004</v>
          </cell>
          <cell r="D276" t="str">
            <v>RR49410</v>
          </cell>
          <cell r="E276">
            <v>118301</v>
          </cell>
          <cell r="F276" t="str">
            <v>A09</v>
          </cell>
          <cell r="G276" t="str">
            <v>AFS/Single Class/AAA/Mega/Unrealized Loss</v>
          </cell>
          <cell r="H276" t="str">
            <v>L44</v>
          </cell>
          <cell r="I276">
            <v>-45629578.814523198</v>
          </cell>
        </row>
        <row r="277">
          <cell r="C277" t="str">
            <v>2004</v>
          </cell>
          <cell r="D277" t="str">
            <v>RR49410</v>
          </cell>
          <cell r="E277">
            <v>118301</v>
          </cell>
          <cell r="F277" t="str">
            <v>A09</v>
          </cell>
          <cell r="G277" t="str">
            <v>AFS/Single Class/AAA/Mega/Unrealized Loss/&lt;12 months</v>
          </cell>
          <cell r="H277" t="str">
            <v>N44</v>
          </cell>
          <cell r="I277">
            <v>-45629578.814523198</v>
          </cell>
        </row>
        <row r="278">
          <cell r="C278" t="str">
            <v>2004</v>
          </cell>
          <cell r="D278" t="str">
            <v>RR49410</v>
          </cell>
          <cell r="E278">
            <v>118301</v>
          </cell>
          <cell r="F278" t="str">
            <v>A13 - AFS</v>
          </cell>
          <cell r="G278" t="str">
            <v>Greater Than 10 Years/Fair Value/Fannie Mae/Mega</v>
          </cell>
          <cell r="H278" t="str">
            <v>Q33</v>
          </cell>
          <cell r="I278">
            <v>-45629578.814523198</v>
          </cell>
        </row>
        <row r="279">
          <cell r="C279" t="str">
            <v>2004</v>
          </cell>
          <cell r="D279" t="str">
            <v>RR49410</v>
          </cell>
          <cell r="E279">
            <v>118301</v>
          </cell>
          <cell r="F279" t="str">
            <v>A20</v>
          </cell>
          <cell r="G279" t="str">
            <v>AFS/Fair Value/Total Mortgage Related Sec.</v>
          </cell>
          <cell r="H279" t="str">
            <v>L42</v>
          </cell>
          <cell r="I279">
            <v>-45629578.814523198</v>
          </cell>
        </row>
        <row r="280">
          <cell r="C280" t="str">
            <v>2004</v>
          </cell>
          <cell r="D280" t="str">
            <v>RR49411</v>
          </cell>
          <cell r="E280">
            <v>118301</v>
          </cell>
          <cell r="F280" t="str">
            <v>A01</v>
          </cell>
          <cell r="G280" t="str">
            <v>Private Label/ Other REMIC/Unrealized Gain/(Loss) Current Period</v>
          </cell>
          <cell r="H280" t="str">
            <v>R458</v>
          </cell>
          <cell r="I280">
            <v>754392.64</v>
          </cell>
        </row>
        <row r="281">
          <cell r="C281" t="str">
            <v>2004</v>
          </cell>
          <cell r="D281" t="str">
            <v>RR49411</v>
          </cell>
          <cell r="E281">
            <v>118301</v>
          </cell>
          <cell r="F281" t="str">
            <v>A07</v>
          </cell>
          <cell r="G281" t="str">
            <v>Gross Unrealized Gain/ Available For Sale/Private/Other REMIC</v>
          </cell>
          <cell r="H281" t="str">
            <v>K65</v>
          </cell>
          <cell r="I281">
            <v>1862968.39</v>
          </cell>
        </row>
        <row r="282">
          <cell r="C282" t="str">
            <v>2004</v>
          </cell>
          <cell r="D282" t="str">
            <v>RR49411</v>
          </cell>
          <cell r="E282">
            <v>118301</v>
          </cell>
          <cell r="F282" t="str">
            <v>A07</v>
          </cell>
          <cell r="G282" t="str">
            <v>Gross Unrealized Loss/ Available For Sale/Private/Other REMIC</v>
          </cell>
          <cell r="H282" t="str">
            <v>L65</v>
          </cell>
          <cell r="I282">
            <v>-1108575.75</v>
          </cell>
        </row>
        <row r="283">
          <cell r="C283" t="str">
            <v>2004</v>
          </cell>
          <cell r="D283" t="str">
            <v>RR49411</v>
          </cell>
          <cell r="E283">
            <v>118301</v>
          </cell>
          <cell r="F283" t="str">
            <v>A07</v>
          </cell>
          <cell r="G283" t="str">
            <v>Gross Unrealized Loss/ Available For Sale/Private/Other REMIC/&lt;12 months</v>
          </cell>
          <cell r="H283" t="str">
            <v>N65</v>
          </cell>
          <cell r="I283">
            <v>-1108575.75</v>
          </cell>
        </row>
        <row r="284">
          <cell r="C284" t="str">
            <v>2004</v>
          </cell>
          <cell r="D284" t="str">
            <v>RR49411</v>
          </cell>
          <cell r="E284">
            <v>118301</v>
          </cell>
          <cell r="F284" t="str">
            <v>A09</v>
          </cell>
          <cell r="G284" t="str">
            <v>Gross Unrealized Gain Position/Available For Sale/Multi-Class/REMIC/AAA</v>
          </cell>
          <cell r="H284" t="str">
            <v>K58</v>
          </cell>
          <cell r="I284">
            <v>1862968.39</v>
          </cell>
        </row>
        <row r="285">
          <cell r="C285" t="str">
            <v>2004</v>
          </cell>
          <cell r="D285" t="str">
            <v>RR49411</v>
          </cell>
          <cell r="E285">
            <v>118301</v>
          </cell>
          <cell r="F285" t="str">
            <v>A09</v>
          </cell>
          <cell r="G285" t="str">
            <v>Gross Unrealized Loss Position/Available For Sale/Multi-Class/REMIC/AAA</v>
          </cell>
          <cell r="H285" t="str">
            <v>L58</v>
          </cell>
          <cell r="I285">
            <v>-1108575.75</v>
          </cell>
        </row>
        <row r="286">
          <cell r="C286" t="str">
            <v>2004</v>
          </cell>
          <cell r="D286" t="str">
            <v>RR49411</v>
          </cell>
          <cell r="E286">
            <v>118301</v>
          </cell>
          <cell r="F286" t="str">
            <v>A09</v>
          </cell>
          <cell r="G286" t="str">
            <v>Gross Unrealized Loss Position/Available For Sale/Multi-Class/REMIC/AAA/&lt;12 months</v>
          </cell>
          <cell r="H286" t="str">
            <v>N58</v>
          </cell>
          <cell r="I286">
            <v>-1108575.75</v>
          </cell>
        </row>
        <row r="287">
          <cell r="C287" t="str">
            <v>2004</v>
          </cell>
          <cell r="D287" t="str">
            <v>RR49411</v>
          </cell>
          <cell r="E287">
            <v>118301</v>
          </cell>
          <cell r="F287" t="str">
            <v>A13 - AFS</v>
          </cell>
          <cell r="G287" t="str">
            <v>Remaining Maturity Term  &gt; 10yrs/Fair Value/Private/Other REMIC</v>
          </cell>
          <cell r="H287" t="str">
            <v>Q51</v>
          </cell>
          <cell r="I287">
            <v>754392.64</v>
          </cell>
        </row>
        <row r="288">
          <cell r="C288" t="str">
            <v>2004</v>
          </cell>
          <cell r="D288" t="str">
            <v>RR49411</v>
          </cell>
          <cell r="E288">
            <v>118301</v>
          </cell>
          <cell r="F288" t="str">
            <v>A20</v>
          </cell>
          <cell r="G288" t="str">
            <v>AFS/Fair Value/Total Mortgage Related Securities</v>
          </cell>
          <cell r="H288" t="str">
            <v>L42</v>
          </cell>
          <cell r="I288">
            <v>754392.64</v>
          </cell>
        </row>
        <row r="289">
          <cell r="C289" t="str">
            <v>2004</v>
          </cell>
          <cell r="D289" t="str">
            <v>RR49414</v>
          </cell>
          <cell r="E289">
            <v>118301</v>
          </cell>
          <cell r="F289" t="str">
            <v>A01</v>
          </cell>
          <cell r="G289" t="str">
            <v>Fannie Mae/Strip MBS/Mark-toMarket/Unrealized Gain Loss Current Period</v>
          </cell>
          <cell r="H289" t="str">
            <v>G458</v>
          </cell>
          <cell r="I289">
            <v>5763230</v>
          </cell>
        </row>
        <row r="290">
          <cell r="C290" t="str">
            <v>2004</v>
          </cell>
          <cell r="D290" t="str">
            <v>RR49414</v>
          </cell>
          <cell r="E290">
            <v>118301</v>
          </cell>
          <cell r="F290" t="str">
            <v>A07</v>
          </cell>
          <cell r="G290" t="str">
            <v>AFS/Fannie Mae/IO/Gross Unrealized Gain</v>
          </cell>
          <cell r="H290" t="str">
            <v>K35</v>
          </cell>
          <cell r="I290">
            <v>5763230</v>
          </cell>
        </row>
        <row r="291">
          <cell r="C291" t="str">
            <v>2004</v>
          </cell>
          <cell r="D291" t="str">
            <v>RR49414</v>
          </cell>
          <cell r="E291">
            <v>118301</v>
          </cell>
          <cell r="F291" t="str">
            <v>A09</v>
          </cell>
          <cell r="G291" t="str">
            <v>Multi-Class/IO/AAA/Gross Unrealized Gain</v>
          </cell>
          <cell r="H291" t="str">
            <v>K80</v>
          </cell>
          <cell r="I291">
            <v>5763230</v>
          </cell>
        </row>
        <row r="292">
          <cell r="C292" t="str">
            <v>2004</v>
          </cell>
          <cell r="D292" t="str">
            <v>RR49414</v>
          </cell>
          <cell r="E292">
            <v>118301</v>
          </cell>
          <cell r="F292" t="str">
            <v>A13 - AFS</v>
          </cell>
          <cell r="G292" t="str">
            <v>Fannie Mae/IO/Fair Value/Greater Than 10 years</v>
          </cell>
          <cell r="H292" t="str">
            <v>Q35</v>
          </cell>
          <cell r="I292">
            <v>5763230</v>
          </cell>
        </row>
        <row r="293">
          <cell r="C293" t="str">
            <v>2004</v>
          </cell>
          <cell r="D293" t="str">
            <v>RR49414</v>
          </cell>
          <cell r="E293">
            <v>118301</v>
          </cell>
          <cell r="F293" t="str">
            <v>A20</v>
          </cell>
          <cell r="G293" t="str">
            <v>Fair Value/AFS/Total Mortgage Related Sec</v>
          </cell>
          <cell r="H293" t="str">
            <v>L42</v>
          </cell>
          <cell r="I293">
            <v>5763230</v>
          </cell>
        </row>
        <row r="294">
          <cell r="C294" t="str">
            <v>2004</v>
          </cell>
          <cell r="D294" t="str">
            <v>RR49415</v>
          </cell>
          <cell r="E294">
            <v>118301</v>
          </cell>
          <cell r="F294" t="str">
            <v>A01</v>
          </cell>
          <cell r="G294" t="str">
            <v>Private Label/Other REMIC/MTM/Current Period Gain/loss</v>
          </cell>
          <cell r="H294" t="str">
            <v>R458</v>
          </cell>
          <cell r="I294">
            <v>-12653847.369999999</v>
          </cell>
        </row>
        <row r="295">
          <cell r="C295" t="str">
            <v>2004</v>
          </cell>
          <cell r="D295" t="str">
            <v>RR49415</v>
          </cell>
          <cell r="E295">
            <v>118301</v>
          </cell>
          <cell r="F295" t="str">
            <v>A07</v>
          </cell>
          <cell r="G295" t="str">
            <v>FAS 115 MTM Summary/Gross UnrealLoss/AFS/Private Label/Remic</v>
          </cell>
          <cell r="H295" t="str">
            <v>L65</v>
          </cell>
          <cell r="I295">
            <v>-12653847.369999999</v>
          </cell>
        </row>
        <row r="296">
          <cell r="C296" t="str">
            <v>2004</v>
          </cell>
          <cell r="D296" t="str">
            <v>RR49415</v>
          </cell>
          <cell r="E296">
            <v>118301</v>
          </cell>
          <cell r="F296" t="str">
            <v>A07</v>
          </cell>
          <cell r="G296" t="str">
            <v>FAS 115 MTM Summary/Gross UnrealLoss/AFS/Private Label/Remic/&lt;12 months</v>
          </cell>
          <cell r="H296" t="str">
            <v>N65</v>
          </cell>
          <cell r="I296">
            <v>-12653847.369999999</v>
          </cell>
        </row>
        <row r="297">
          <cell r="C297" t="str">
            <v>2004</v>
          </cell>
          <cell r="D297" t="str">
            <v>RR49415</v>
          </cell>
          <cell r="E297">
            <v>118301</v>
          </cell>
          <cell r="F297" t="str">
            <v>A09</v>
          </cell>
          <cell r="G297" t="str">
            <v>FAS 115 MTM by Credit/Gross Unrealized Loss/AFS/Multi-class/REMIC/Unrated</v>
          </cell>
          <cell r="H297" t="str">
            <v>L65</v>
          </cell>
          <cell r="I297">
            <v>-12653847.369999999</v>
          </cell>
        </row>
        <row r="298">
          <cell r="C298" t="str">
            <v>2004</v>
          </cell>
          <cell r="D298" t="str">
            <v>RR49415</v>
          </cell>
          <cell r="E298">
            <v>118301</v>
          </cell>
          <cell r="F298" t="str">
            <v>A09</v>
          </cell>
          <cell r="G298" t="str">
            <v>FAS 115 MTM by Credit/Gross Unrealized Loss/AFS/Multi-class/REMIC/Unrated/&lt;12 months</v>
          </cell>
          <cell r="H298" t="str">
            <v>N65</v>
          </cell>
          <cell r="I298">
            <v>-12653847.369999999</v>
          </cell>
        </row>
        <row r="299">
          <cell r="C299" t="str">
            <v>2004</v>
          </cell>
          <cell r="D299" t="str">
            <v>RR49415</v>
          </cell>
          <cell r="E299">
            <v>118301</v>
          </cell>
          <cell r="F299" t="str">
            <v>A13 - AFS</v>
          </cell>
          <cell r="G299" t="str">
            <v>Sec Mat Term Rpt by User/Remaining Mat &gt;10/FV/Private Label/REMIC</v>
          </cell>
          <cell r="H299" t="str">
            <v>Q51</v>
          </cell>
          <cell r="I299">
            <v>-12653847.369999999</v>
          </cell>
        </row>
        <row r="300">
          <cell r="C300" t="str">
            <v>2004</v>
          </cell>
          <cell r="D300" t="str">
            <v>RR49415</v>
          </cell>
          <cell r="E300">
            <v>118301</v>
          </cell>
          <cell r="F300" t="str">
            <v>A20</v>
          </cell>
          <cell r="G300" t="str">
            <v>Repurchase Agreement Eligibility &amp; Pledged/AFS/Fair Value/Total MRS</v>
          </cell>
          <cell r="H300" t="str">
            <v>L42</v>
          </cell>
          <cell r="I300">
            <v>-12653847.369999999</v>
          </cell>
        </row>
        <row r="301">
          <cell r="C301" t="str">
            <v>2004</v>
          </cell>
          <cell r="D301" t="str">
            <v>RR49419</v>
          </cell>
          <cell r="E301">
            <v>118301</v>
          </cell>
          <cell r="F301" t="str">
            <v>A01</v>
          </cell>
          <cell r="G301" t="str">
            <v>Market-to-Market/Unrealized Gain Loss Current Period/Remic/Fannie Mae</v>
          </cell>
          <cell r="H301" t="str">
            <v>F458</v>
          </cell>
          <cell r="I301">
            <v>-582665.6</v>
          </cell>
        </row>
        <row r="302">
          <cell r="C302" t="str">
            <v>2004</v>
          </cell>
          <cell r="D302" t="str">
            <v>RR49419</v>
          </cell>
          <cell r="E302">
            <v>118301</v>
          </cell>
          <cell r="F302" t="str">
            <v>A07</v>
          </cell>
          <cell r="G302" t="str">
            <v>AFS/Fannie Mae/REMIC/Gross Unrealized Loss</v>
          </cell>
          <cell r="H302" t="str">
            <v>L34</v>
          </cell>
          <cell r="I302">
            <v>-582665.6</v>
          </cell>
        </row>
        <row r="303">
          <cell r="C303" t="str">
            <v>2004</v>
          </cell>
          <cell r="D303" t="str">
            <v>RR49419</v>
          </cell>
          <cell r="E303">
            <v>118301</v>
          </cell>
          <cell r="F303" t="str">
            <v>A07</v>
          </cell>
          <cell r="G303" t="str">
            <v>AFS/Fannie Mae/REMIC/Gross Unrealized Loss/&lt;12months</v>
          </cell>
          <cell r="H303" t="str">
            <v>N34</v>
          </cell>
          <cell r="I303">
            <v>-582665.6</v>
          </cell>
        </row>
        <row r="304">
          <cell r="C304" t="str">
            <v>2004</v>
          </cell>
          <cell r="D304" t="str">
            <v>RR49419</v>
          </cell>
          <cell r="E304">
            <v>118301</v>
          </cell>
          <cell r="F304" t="str">
            <v>A09</v>
          </cell>
          <cell r="G304" t="str">
            <v>Multi Class/REMIC/AAA/Gross Unrealized Loss/AFS</v>
          </cell>
          <cell r="H304" t="str">
            <v>L58</v>
          </cell>
          <cell r="I304">
            <v>-582665.6</v>
          </cell>
        </row>
        <row r="305">
          <cell r="C305" t="str">
            <v>2004</v>
          </cell>
          <cell r="D305" t="str">
            <v>RR49419</v>
          </cell>
          <cell r="E305">
            <v>118301</v>
          </cell>
          <cell r="F305" t="str">
            <v>A09</v>
          </cell>
          <cell r="G305" t="str">
            <v>Multi Class/REMIC/AAA/Gross Unrealized Loss/AFS/&lt;12 months</v>
          </cell>
          <cell r="H305" t="str">
            <v>N58</v>
          </cell>
          <cell r="I305">
            <v>-582665.6</v>
          </cell>
        </row>
        <row r="306">
          <cell r="C306" t="str">
            <v>2004</v>
          </cell>
          <cell r="D306" t="str">
            <v>RR49419</v>
          </cell>
          <cell r="E306">
            <v>118301</v>
          </cell>
          <cell r="F306" t="str">
            <v>A13 - AFS</v>
          </cell>
          <cell r="G306" t="str">
            <v>Fannie Mae/Remic/Fair Value/Greater than 10 Years</v>
          </cell>
          <cell r="H306" t="str">
            <v>Q34</v>
          </cell>
          <cell r="I306">
            <v>-582665.6</v>
          </cell>
        </row>
        <row r="307">
          <cell r="C307" t="str">
            <v>2004</v>
          </cell>
          <cell r="D307" t="str">
            <v>RR49419</v>
          </cell>
          <cell r="E307">
            <v>118301</v>
          </cell>
          <cell r="F307" t="str">
            <v>A20</v>
          </cell>
          <cell r="G307" t="str">
            <v>AFS/Fair Value/Total Mortage Related Sec.</v>
          </cell>
          <cell r="H307" t="str">
            <v>L42</v>
          </cell>
          <cell r="I307">
            <v>-582665.6</v>
          </cell>
        </row>
        <row r="308">
          <cell r="C308" t="str">
            <v>2004</v>
          </cell>
          <cell r="D308" t="str">
            <v>RR49420</v>
          </cell>
          <cell r="E308">
            <v>138382</v>
          </cell>
          <cell r="F308" t="str">
            <v>A01</v>
          </cell>
          <cell r="G308" t="str">
            <v>Accum Accr/Catch-Up/Fannie/ MBS</v>
          </cell>
          <cell r="H308" t="str">
            <v>D50</v>
          </cell>
          <cell r="I308">
            <v>248611.99</v>
          </cell>
        </row>
        <row r="309">
          <cell r="C309" t="str">
            <v>2004</v>
          </cell>
          <cell r="D309" t="str">
            <v>RR49420</v>
          </cell>
          <cell r="E309">
            <v>138382</v>
          </cell>
          <cell r="F309" t="str">
            <v>A01</v>
          </cell>
          <cell r="G309" t="str">
            <v>Accum Accr/Catch-Up/Fannie/ REMIC</v>
          </cell>
          <cell r="H309" t="str">
            <v>F50</v>
          </cell>
          <cell r="I309">
            <v>18108.23</v>
          </cell>
        </row>
        <row r="310">
          <cell r="C310" t="str">
            <v>2004</v>
          </cell>
          <cell r="D310" t="str">
            <v>RR49420</v>
          </cell>
          <cell r="E310">
            <v>138382</v>
          </cell>
          <cell r="F310" t="str">
            <v>A01</v>
          </cell>
          <cell r="G310" t="str">
            <v>Accum Accr/Catch-Up/Fannie/ Mega</v>
          </cell>
          <cell r="H310" t="str">
            <v>E50</v>
          </cell>
          <cell r="I310">
            <v>79887.83</v>
          </cell>
        </row>
        <row r="311">
          <cell r="C311" t="str">
            <v>2004</v>
          </cell>
          <cell r="D311" t="str">
            <v>RR49420</v>
          </cell>
          <cell r="E311">
            <v>138382</v>
          </cell>
          <cell r="F311" t="str">
            <v>A01</v>
          </cell>
          <cell r="G311" t="str">
            <v>Accum Accr/Catch-Up/Other Issuers/ REMIC</v>
          </cell>
          <cell r="H311" t="str">
            <v>L50</v>
          </cell>
          <cell r="I311">
            <v>24424.45</v>
          </cell>
        </row>
        <row r="312">
          <cell r="C312" t="str">
            <v>2004</v>
          </cell>
          <cell r="D312" t="str">
            <v>RR49420</v>
          </cell>
          <cell r="E312">
            <v>138382</v>
          </cell>
          <cell r="F312" t="str">
            <v>A01</v>
          </cell>
          <cell r="G312" t="str">
            <v>Accum Accr/Catch-Up/Private/ MRB Taxable</v>
          </cell>
          <cell r="H312" t="str">
            <v>O50</v>
          </cell>
          <cell r="I312">
            <v>11021997.479999999</v>
          </cell>
        </row>
        <row r="313">
          <cell r="C313" t="str">
            <v>2004</v>
          </cell>
          <cell r="D313" t="str">
            <v>RR49420</v>
          </cell>
          <cell r="E313">
            <v>138382</v>
          </cell>
          <cell r="F313" t="str">
            <v>A01</v>
          </cell>
          <cell r="G313" t="str">
            <v>Accum Accr/Catch-Up/Private/ MRB Non-Taxable</v>
          </cell>
          <cell r="H313" t="str">
            <v>P50</v>
          </cell>
          <cell r="I313">
            <v>1991340.38</v>
          </cell>
        </row>
        <row r="314">
          <cell r="C314" t="str">
            <v>2004</v>
          </cell>
          <cell r="D314" t="str">
            <v>RR49420</v>
          </cell>
          <cell r="E314">
            <v>138382</v>
          </cell>
          <cell r="F314" t="str">
            <v>A01</v>
          </cell>
          <cell r="G314" t="str">
            <v>Accum Accr/Catch-Up/Private/ REMIC</v>
          </cell>
          <cell r="H314" t="str">
            <v>R50</v>
          </cell>
          <cell r="I314">
            <v>3328027.64</v>
          </cell>
        </row>
        <row r="315">
          <cell r="C315" t="str">
            <v>2004</v>
          </cell>
          <cell r="D315" t="str">
            <v>RR49420</v>
          </cell>
          <cell r="E315">
            <v>138382</v>
          </cell>
          <cell r="F315" t="str">
            <v>A07</v>
          </cell>
          <cell r="G315" t="str">
            <v>AFS/Fannie/ MBS/Remain Accret. Imp.</v>
          </cell>
          <cell r="H315" t="str">
            <v>I32</v>
          </cell>
          <cell r="I315">
            <v>248611.99</v>
          </cell>
        </row>
        <row r="316">
          <cell r="C316" t="str">
            <v>2004</v>
          </cell>
          <cell r="D316" t="str">
            <v>RR49420</v>
          </cell>
          <cell r="E316">
            <v>138382</v>
          </cell>
          <cell r="F316" t="str">
            <v>A07</v>
          </cell>
          <cell r="G316" t="str">
            <v>AFS/Fannie/ REMIC/Remain Accret. Imp.</v>
          </cell>
          <cell r="H316" t="str">
            <v>I34</v>
          </cell>
          <cell r="I316">
            <v>18108.23</v>
          </cell>
        </row>
        <row r="317">
          <cell r="C317" t="str">
            <v>2004</v>
          </cell>
          <cell r="D317" t="str">
            <v>RR49420</v>
          </cell>
          <cell r="E317">
            <v>138382</v>
          </cell>
          <cell r="F317" t="str">
            <v>A07</v>
          </cell>
          <cell r="G317" t="str">
            <v>AFS/Fannie/ Mega/Remain Accret. Imp.</v>
          </cell>
          <cell r="H317" t="str">
            <v>I33</v>
          </cell>
          <cell r="I317">
            <v>79887.83</v>
          </cell>
        </row>
        <row r="318">
          <cell r="C318" t="str">
            <v>2004</v>
          </cell>
          <cell r="D318" t="str">
            <v>RR49420</v>
          </cell>
          <cell r="E318">
            <v>138382</v>
          </cell>
          <cell r="F318" t="str">
            <v>A07</v>
          </cell>
          <cell r="G318" t="str">
            <v>AFS/Other Issuers/ REMIC/Remain Accret. Imp.</v>
          </cell>
          <cell r="H318" t="str">
            <v>I49</v>
          </cell>
          <cell r="I318">
            <v>24424.45</v>
          </cell>
        </row>
        <row r="319">
          <cell r="C319" t="str">
            <v>2004</v>
          </cell>
          <cell r="D319" t="str">
            <v>RR49420</v>
          </cell>
          <cell r="E319">
            <v>138382</v>
          </cell>
          <cell r="F319" t="str">
            <v>A07</v>
          </cell>
          <cell r="G319" t="str">
            <v>AFS/Private/ MRB Taxable/Remain Accret. Imp.</v>
          </cell>
          <cell r="H319" t="str">
            <v>I62</v>
          </cell>
          <cell r="I319">
            <v>11021997.479999999</v>
          </cell>
        </row>
        <row r="320">
          <cell r="C320" t="str">
            <v>2004</v>
          </cell>
          <cell r="D320" t="str">
            <v>RR49420</v>
          </cell>
          <cell r="E320">
            <v>138382</v>
          </cell>
          <cell r="F320" t="str">
            <v>A07</v>
          </cell>
          <cell r="G320" t="str">
            <v>AFS/Private/ MRB Non-Taxable/Remain Accret. Imp.</v>
          </cell>
          <cell r="H320" t="str">
            <v>I63</v>
          </cell>
          <cell r="I320">
            <v>1991340.38</v>
          </cell>
        </row>
        <row r="321">
          <cell r="C321" t="str">
            <v>2004</v>
          </cell>
          <cell r="D321" t="str">
            <v>RR49420</v>
          </cell>
          <cell r="E321">
            <v>138382</v>
          </cell>
          <cell r="F321" t="str">
            <v>A07</v>
          </cell>
          <cell r="G321" t="str">
            <v>AFS/Private/ REMIC/Remain Accret. Imp.</v>
          </cell>
          <cell r="H321" t="str">
            <v>I65</v>
          </cell>
          <cell r="I321">
            <v>3328027.64</v>
          </cell>
        </row>
        <row r="322">
          <cell r="C322" t="str">
            <v>2004</v>
          </cell>
          <cell r="D322" t="str">
            <v>RR49420</v>
          </cell>
          <cell r="E322">
            <v>138382</v>
          </cell>
          <cell r="F322" t="str">
            <v>A09</v>
          </cell>
          <cell r="G322" t="str">
            <v>AFS/Remain Accret. Imp./A/MRB</v>
          </cell>
          <cell r="H322" t="str">
            <v>I95</v>
          </cell>
          <cell r="I322">
            <v>463594.99</v>
          </cell>
        </row>
        <row r="323">
          <cell r="C323" t="str">
            <v>2004</v>
          </cell>
          <cell r="D323" t="str">
            <v>RR49420</v>
          </cell>
          <cell r="E323">
            <v>138382</v>
          </cell>
          <cell r="F323" t="str">
            <v>A09</v>
          </cell>
          <cell r="G323" t="str">
            <v>AFS/Remain Accret. Imp./AA/MRB</v>
          </cell>
          <cell r="H323" t="str">
            <v>I94</v>
          </cell>
          <cell r="I323">
            <v>9438646.2999999989</v>
          </cell>
        </row>
        <row r="324">
          <cell r="C324" t="str">
            <v>2004</v>
          </cell>
          <cell r="D324" t="str">
            <v>RR49420</v>
          </cell>
          <cell r="E324">
            <v>138382</v>
          </cell>
          <cell r="F324" t="str">
            <v>A09</v>
          </cell>
          <cell r="G324" t="str">
            <v>AFS/Remain Accret. Imp./AA/REMIC</v>
          </cell>
          <cell r="H324" t="str">
            <v>I59</v>
          </cell>
          <cell r="I324">
            <v>163929.04999999999</v>
          </cell>
        </row>
        <row r="325">
          <cell r="C325" t="str">
            <v>2004</v>
          </cell>
          <cell r="D325" t="str">
            <v>RR49420</v>
          </cell>
          <cell r="E325">
            <v>138382</v>
          </cell>
          <cell r="F325" t="str">
            <v>A09</v>
          </cell>
          <cell r="G325" t="str">
            <v>AFS/Remain Accret. Imp./AAA/REMIC</v>
          </cell>
          <cell r="H325" t="str">
            <v>I58</v>
          </cell>
          <cell r="I325">
            <v>1738287.07</v>
          </cell>
        </row>
        <row r="326">
          <cell r="C326" t="str">
            <v>2004</v>
          </cell>
          <cell r="D326" t="str">
            <v>RR49420</v>
          </cell>
          <cell r="E326">
            <v>138382</v>
          </cell>
          <cell r="F326" t="str">
            <v>A09</v>
          </cell>
          <cell r="G326" t="str">
            <v>AFS/Remain Accret. Imp./AAA/MRB</v>
          </cell>
          <cell r="H326" t="str">
            <v>I93</v>
          </cell>
          <cell r="I326">
            <v>835562.65</v>
          </cell>
        </row>
        <row r="327">
          <cell r="C327" t="str">
            <v>2004</v>
          </cell>
          <cell r="D327" t="str">
            <v>RR49420</v>
          </cell>
          <cell r="E327">
            <v>138382</v>
          </cell>
          <cell r="F327" t="str">
            <v>A09</v>
          </cell>
          <cell r="G327" t="str">
            <v>AFS/Remain Accret. Imp./AAA/MBS</v>
          </cell>
          <cell r="H327" t="str">
            <v>I33</v>
          </cell>
          <cell r="I327">
            <v>248611.99</v>
          </cell>
        </row>
        <row r="328">
          <cell r="C328" t="str">
            <v>2004</v>
          </cell>
          <cell r="D328" t="str">
            <v>RR49420</v>
          </cell>
          <cell r="E328">
            <v>138382</v>
          </cell>
          <cell r="F328" t="str">
            <v>A09</v>
          </cell>
          <cell r="G328" t="str">
            <v>AFS/Remain Accret. Imp./AAA/Mega</v>
          </cell>
          <cell r="H328" t="str">
            <v>I44</v>
          </cell>
          <cell r="I328">
            <v>79887.83</v>
          </cell>
        </row>
        <row r="329">
          <cell r="C329" t="str">
            <v>2004</v>
          </cell>
          <cell r="D329" t="str">
            <v>RR49420</v>
          </cell>
          <cell r="E329">
            <v>138382</v>
          </cell>
          <cell r="F329" t="str">
            <v>A09</v>
          </cell>
          <cell r="G329" t="str">
            <v>AFS/Remain Accret. Imp./B/REMIC</v>
          </cell>
          <cell r="H329" t="str">
            <v>I63</v>
          </cell>
          <cell r="I329">
            <v>41398.89</v>
          </cell>
        </row>
        <row r="330">
          <cell r="C330" t="str">
            <v>2004</v>
          </cell>
          <cell r="D330" t="str">
            <v>RR49420</v>
          </cell>
          <cell r="E330">
            <v>138382</v>
          </cell>
          <cell r="F330" t="str">
            <v>A09</v>
          </cell>
          <cell r="G330" t="str">
            <v>AFS/Remain Accret. Imp./CCC AND LOWER/REMIC</v>
          </cell>
          <cell r="H330" t="str">
            <v>I64</v>
          </cell>
          <cell r="I330">
            <v>136542</v>
          </cell>
        </row>
        <row r="331">
          <cell r="C331" t="str">
            <v>2004</v>
          </cell>
          <cell r="D331" t="str">
            <v>RR49420</v>
          </cell>
          <cell r="E331">
            <v>138382</v>
          </cell>
          <cell r="F331" t="str">
            <v>A09</v>
          </cell>
          <cell r="G331" t="str">
            <v>AFS/Remain Accret. Imp./UNRATED/REMIC</v>
          </cell>
          <cell r="H331" t="str">
            <v>I65</v>
          </cell>
          <cell r="I331">
            <v>1290403.31</v>
          </cell>
        </row>
        <row r="332">
          <cell r="C332" t="str">
            <v>2004</v>
          </cell>
          <cell r="D332" t="str">
            <v>RR49420</v>
          </cell>
          <cell r="E332">
            <v>138382</v>
          </cell>
          <cell r="F332" t="str">
            <v>A09</v>
          </cell>
          <cell r="G332" t="str">
            <v>AFS/Remain Accret. Imp./UNRATED/MRB</v>
          </cell>
          <cell r="H332" t="str">
            <v>I100</v>
          </cell>
          <cell r="I332">
            <v>2275533.92</v>
          </cell>
        </row>
        <row r="333">
          <cell r="C333" t="str">
            <v>2004</v>
          </cell>
          <cell r="D333" t="str">
            <v>RR49420</v>
          </cell>
          <cell r="E333">
            <v>138382</v>
          </cell>
          <cell r="F333" t="str">
            <v>A13 - AFS</v>
          </cell>
          <cell r="G333" t="str">
            <v>Fannie Mae/Amortized Cost/1 -5 Years/MBS</v>
          </cell>
          <cell r="H333" t="str">
            <v>J32</v>
          </cell>
          <cell r="I333">
            <v>83176.66</v>
          </cell>
        </row>
        <row r="334">
          <cell r="C334" t="str">
            <v>2004</v>
          </cell>
          <cell r="D334" t="str">
            <v>RR49420</v>
          </cell>
          <cell r="E334">
            <v>138382</v>
          </cell>
          <cell r="F334" t="str">
            <v>A13 - AFS</v>
          </cell>
          <cell r="G334" t="str">
            <v>Fannie Mae/Amortized Cost/5 - 10 Years/MBS</v>
          </cell>
          <cell r="H334" t="str">
            <v>M32</v>
          </cell>
          <cell r="I334">
            <v>12571.9</v>
          </cell>
        </row>
        <row r="335">
          <cell r="C335" t="str">
            <v>2004</v>
          </cell>
          <cell r="D335" t="str">
            <v>RR49420</v>
          </cell>
          <cell r="E335">
            <v>138382</v>
          </cell>
          <cell r="F335" t="str">
            <v>A13 - AFS</v>
          </cell>
          <cell r="G335" t="str">
            <v>Fannie Mae/Amortized Cost/Greater than 10 Years/MBS</v>
          </cell>
          <cell r="H335" t="str">
            <v>P32</v>
          </cell>
          <cell r="I335">
            <v>152863.43</v>
          </cell>
        </row>
        <row r="336">
          <cell r="C336" t="str">
            <v>2004</v>
          </cell>
          <cell r="D336" t="str">
            <v>RR49420</v>
          </cell>
          <cell r="E336">
            <v>138382</v>
          </cell>
          <cell r="F336" t="str">
            <v>A13 - AFS</v>
          </cell>
          <cell r="G336" t="str">
            <v>Fannie Mae/Amortized Cost/1 -5 Years/Mega</v>
          </cell>
          <cell r="H336" t="str">
            <v>J33</v>
          </cell>
          <cell r="I336">
            <v>50.09</v>
          </cell>
        </row>
        <row r="337">
          <cell r="C337" t="str">
            <v>2004</v>
          </cell>
          <cell r="D337" t="str">
            <v>RR49420</v>
          </cell>
          <cell r="E337">
            <v>138382</v>
          </cell>
          <cell r="F337" t="str">
            <v>A13 - AFS</v>
          </cell>
          <cell r="G337" t="str">
            <v>Fannie Mae/Amortized Cost/Greater than 10 Years/Mega</v>
          </cell>
          <cell r="H337" t="str">
            <v>P33</v>
          </cell>
          <cell r="I337">
            <v>79837.740000000005</v>
          </cell>
        </row>
        <row r="338">
          <cell r="C338" t="str">
            <v>2004</v>
          </cell>
          <cell r="D338" t="str">
            <v>RR49420</v>
          </cell>
          <cell r="E338">
            <v>138382</v>
          </cell>
          <cell r="F338" t="str">
            <v>A13 - AFS</v>
          </cell>
          <cell r="G338" t="str">
            <v>Fannie Mae/Amortized Cost/Greater than 10 Years/REMIC</v>
          </cell>
          <cell r="H338" t="str">
            <v>P34</v>
          </cell>
          <cell r="I338">
            <v>18108.23</v>
          </cell>
        </row>
        <row r="339">
          <cell r="C339" t="str">
            <v>2004</v>
          </cell>
          <cell r="D339" t="str">
            <v>RR49420</v>
          </cell>
          <cell r="E339">
            <v>138382</v>
          </cell>
          <cell r="F339" t="str">
            <v>A13 - AFS</v>
          </cell>
          <cell r="G339" t="str">
            <v>Other/Amortized Cost/Greater than 10 Years/REMIC</v>
          </cell>
          <cell r="H339" t="str">
            <v>P42</v>
          </cell>
          <cell r="I339">
            <v>24424.45</v>
          </cell>
        </row>
        <row r="340">
          <cell r="C340" t="str">
            <v>2004</v>
          </cell>
          <cell r="D340" t="str">
            <v>RR49420</v>
          </cell>
          <cell r="E340">
            <v>138382</v>
          </cell>
          <cell r="F340" t="str">
            <v>A13 - AFS</v>
          </cell>
          <cell r="G340" t="str">
            <v>Private/Amortized Cost/&lt;1yr Years/MRB- Non Taxable</v>
          </cell>
          <cell r="H340" t="str">
            <v>G49</v>
          </cell>
          <cell r="I340">
            <v>2495.5500000000002</v>
          </cell>
        </row>
        <row r="341">
          <cell r="C341" t="str">
            <v>2004</v>
          </cell>
          <cell r="D341" t="str">
            <v>RR49420</v>
          </cell>
          <cell r="E341">
            <v>138382</v>
          </cell>
          <cell r="F341" t="str">
            <v>A13 - AFS</v>
          </cell>
          <cell r="G341" t="str">
            <v>Private/Amortized Cost/1 - 5 Years Years/MRB Non Taxable</v>
          </cell>
          <cell r="H341" t="str">
            <v>J49</v>
          </cell>
          <cell r="I341">
            <v>27625.08</v>
          </cell>
        </row>
        <row r="342">
          <cell r="C342" t="str">
            <v>2004</v>
          </cell>
          <cell r="D342" t="str">
            <v>RR49420</v>
          </cell>
          <cell r="E342">
            <v>138382</v>
          </cell>
          <cell r="F342" t="str">
            <v>A13 - AFS</v>
          </cell>
          <cell r="G342" t="str">
            <v>Private/Amortized Cost/5 - 10 Years Years/MRB Non-Taxable</v>
          </cell>
          <cell r="H342" t="str">
            <v>M49</v>
          </cell>
          <cell r="I342">
            <v>415433.46</v>
          </cell>
        </row>
        <row r="343">
          <cell r="C343" t="str">
            <v>2004</v>
          </cell>
          <cell r="D343" t="str">
            <v>RR49420</v>
          </cell>
          <cell r="E343">
            <v>138382</v>
          </cell>
          <cell r="F343" t="str">
            <v>A13 - AFS</v>
          </cell>
          <cell r="G343" t="str">
            <v>Private/Amortized Cost/Greater than 10 Years/MRB Non-Taxable</v>
          </cell>
          <cell r="H343" t="str">
            <v>P49</v>
          </cell>
          <cell r="I343">
            <v>1545786.29</v>
          </cell>
        </row>
        <row r="344">
          <cell r="C344" t="str">
            <v>2004</v>
          </cell>
          <cell r="D344" t="str">
            <v>RR49420</v>
          </cell>
          <cell r="E344">
            <v>138382</v>
          </cell>
          <cell r="F344" t="str">
            <v>A13 - AFS</v>
          </cell>
          <cell r="G344" t="str">
            <v>Private/Amortized Cost/&lt;1yr Years/MRB- Taxable</v>
          </cell>
          <cell r="H344" t="str">
            <v>G48</v>
          </cell>
          <cell r="I344">
            <v>31000</v>
          </cell>
        </row>
        <row r="345">
          <cell r="C345" t="str">
            <v>2004</v>
          </cell>
          <cell r="D345" t="str">
            <v>RR49420</v>
          </cell>
          <cell r="E345">
            <v>138382</v>
          </cell>
          <cell r="F345" t="str">
            <v>A13 - AFS</v>
          </cell>
          <cell r="G345" t="str">
            <v>Private/Amortized Cost/1 - 5 Years Years/MRB Taxable</v>
          </cell>
          <cell r="H345" t="str">
            <v>J48</v>
          </cell>
          <cell r="I345">
            <v>91130.04</v>
          </cell>
        </row>
        <row r="346">
          <cell r="C346" t="str">
            <v>2004</v>
          </cell>
          <cell r="D346" t="str">
            <v>RR49420</v>
          </cell>
          <cell r="E346">
            <v>138382</v>
          </cell>
          <cell r="F346" t="str">
            <v>A13 - AFS</v>
          </cell>
          <cell r="G346" t="str">
            <v>Private/Amortized Cost/5 - 10 Years Years/MRB Taxable</v>
          </cell>
          <cell r="H346" t="str">
            <v>M48</v>
          </cell>
          <cell r="I346">
            <v>318126.94</v>
          </cell>
        </row>
        <row r="347">
          <cell r="C347" t="str">
            <v>2004</v>
          </cell>
          <cell r="D347" t="str">
            <v>RR49420</v>
          </cell>
          <cell r="E347">
            <v>138382</v>
          </cell>
          <cell r="F347" t="str">
            <v>A13 - AFS</v>
          </cell>
          <cell r="G347" t="str">
            <v>Private/Amortized Cost/Greater than 10 Years/MRB Taxable</v>
          </cell>
          <cell r="H347" t="str">
            <v>P48</v>
          </cell>
          <cell r="I347">
            <v>10581740.5</v>
          </cell>
        </row>
        <row r="348">
          <cell r="C348" t="str">
            <v>2004</v>
          </cell>
          <cell r="D348" t="str">
            <v>RR49420</v>
          </cell>
          <cell r="E348">
            <v>138382</v>
          </cell>
          <cell r="F348" t="str">
            <v>A13 - AFS</v>
          </cell>
          <cell r="G348" t="str">
            <v>Private/Amortized Cost/Greater than 10 Years/REMIC</v>
          </cell>
          <cell r="H348" t="str">
            <v>P51</v>
          </cell>
          <cell r="I348">
            <v>3328027.64</v>
          </cell>
        </row>
        <row r="349">
          <cell r="C349" t="str">
            <v>2004</v>
          </cell>
          <cell r="D349" t="str">
            <v>RR49420</v>
          </cell>
          <cell r="E349">
            <v>138382</v>
          </cell>
          <cell r="F349" t="str">
            <v>A20</v>
          </cell>
          <cell r="G349" t="str">
            <v>Fair Value/AFS/Total Mortgage Related Sec</v>
          </cell>
          <cell r="H349" t="str">
            <v>L42</v>
          </cell>
          <cell r="I349">
            <v>3699060.14</v>
          </cell>
        </row>
        <row r="350">
          <cell r="C350" t="str">
            <v>2004</v>
          </cell>
          <cell r="D350" t="str">
            <v>RR49420</v>
          </cell>
          <cell r="E350">
            <v>138382</v>
          </cell>
          <cell r="F350" t="str">
            <v>A20</v>
          </cell>
          <cell r="G350" t="str">
            <v>Fair Value/AFS/Less MRB</v>
          </cell>
          <cell r="H350" t="str">
            <v>L45</v>
          </cell>
          <cell r="I350">
            <v>13013337.859999998</v>
          </cell>
        </row>
        <row r="351">
          <cell r="C351" t="str">
            <v>2004</v>
          </cell>
          <cell r="D351" t="str">
            <v>RR49420</v>
          </cell>
          <cell r="E351">
            <v>118301</v>
          </cell>
          <cell r="F351" t="str">
            <v>A01</v>
          </cell>
          <cell r="G351" t="str">
            <v>Unrealized Gain/Loss Current Period/Catch-Up/Fannie/ MBS</v>
          </cell>
          <cell r="H351" t="str">
            <v>D458</v>
          </cell>
          <cell r="I351">
            <v>-248611.99</v>
          </cell>
        </row>
        <row r="352">
          <cell r="C352" t="str">
            <v>2004</v>
          </cell>
          <cell r="D352" t="str">
            <v>RR49420</v>
          </cell>
          <cell r="E352">
            <v>118301</v>
          </cell>
          <cell r="F352" t="str">
            <v>A01</v>
          </cell>
          <cell r="G352" t="str">
            <v>Unrealized Gain/Loss Current Period/Catch-Up/Fannie/ REMIC</v>
          </cell>
          <cell r="H352" t="str">
            <v>F458</v>
          </cell>
          <cell r="I352">
            <v>-18108.23</v>
          </cell>
        </row>
        <row r="353">
          <cell r="C353" t="str">
            <v>2004</v>
          </cell>
          <cell r="D353" t="str">
            <v>RR49420</v>
          </cell>
          <cell r="E353">
            <v>118301</v>
          </cell>
          <cell r="F353" t="str">
            <v>A01</v>
          </cell>
          <cell r="G353" t="str">
            <v>Unrealized Gain/Loss Current Period/Catch-Up/Fannie/Mega</v>
          </cell>
          <cell r="H353" t="str">
            <v>e458</v>
          </cell>
          <cell r="I353">
            <v>-79887.83</v>
          </cell>
        </row>
        <row r="354">
          <cell r="C354" t="str">
            <v>2004</v>
          </cell>
          <cell r="D354" t="str">
            <v>RR49420</v>
          </cell>
          <cell r="E354">
            <v>118301</v>
          </cell>
          <cell r="F354" t="str">
            <v>A01</v>
          </cell>
          <cell r="G354" t="str">
            <v>Unrealized Gain/Loss Current Period/Catch-Up/Other Issuers/ REMIC</v>
          </cell>
          <cell r="H354" t="str">
            <v>L458</v>
          </cell>
          <cell r="I354">
            <v>-24424.45</v>
          </cell>
        </row>
        <row r="355">
          <cell r="C355" t="str">
            <v>2004</v>
          </cell>
          <cell r="D355" t="str">
            <v>RR49420</v>
          </cell>
          <cell r="E355">
            <v>118301</v>
          </cell>
          <cell r="F355" t="str">
            <v>A01</v>
          </cell>
          <cell r="G355" t="str">
            <v>Unrealized Gain/Loss Current Period/Catch-Up/Private/ MRB Taxable</v>
          </cell>
          <cell r="H355" t="str">
            <v>O458</v>
          </cell>
          <cell r="I355">
            <v>-11021997.479999999</v>
          </cell>
        </row>
        <row r="356">
          <cell r="C356" t="str">
            <v>2004</v>
          </cell>
          <cell r="D356" t="str">
            <v>RR49420</v>
          </cell>
          <cell r="E356">
            <v>118301</v>
          </cell>
          <cell r="F356" t="str">
            <v>A01</v>
          </cell>
          <cell r="G356" t="str">
            <v>Unrealized Gain/Loss Current Period/Catch-Up/Private/ MRB Non-Taxable</v>
          </cell>
          <cell r="H356" t="str">
            <v>p458</v>
          </cell>
          <cell r="I356">
            <v>-1991340.38</v>
          </cell>
        </row>
        <row r="357">
          <cell r="C357" t="str">
            <v>2004</v>
          </cell>
          <cell r="D357" t="str">
            <v>RR49420</v>
          </cell>
          <cell r="E357">
            <v>118301</v>
          </cell>
          <cell r="F357" t="str">
            <v>A01</v>
          </cell>
          <cell r="G357" t="str">
            <v>Unrealized Gain/Loss Current Period/Catch-Up/Private/ REMIC</v>
          </cell>
          <cell r="H357" t="str">
            <v>R458</v>
          </cell>
          <cell r="I357">
            <v>-3328027.64</v>
          </cell>
        </row>
        <row r="358">
          <cell r="C358" t="str">
            <v>2004</v>
          </cell>
          <cell r="D358" t="str">
            <v>RR49420</v>
          </cell>
          <cell r="E358">
            <v>118301</v>
          </cell>
          <cell r="F358" t="str">
            <v>A07</v>
          </cell>
          <cell r="G358" t="str">
            <v>AFS/Fannie/ MBS/Gross Unrealized Loss</v>
          </cell>
          <cell r="H358" t="str">
            <v>L32</v>
          </cell>
          <cell r="I358">
            <v>-248611.99</v>
          </cell>
        </row>
        <row r="359">
          <cell r="C359" t="str">
            <v>2004</v>
          </cell>
          <cell r="D359" t="str">
            <v>RR49420</v>
          </cell>
          <cell r="E359">
            <v>118301</v>
          </cell>
          <cell r="F359" t="str">
            <v>A07</v>
          </cell>
          <cell r="G359" t="str">
            <v>AFS/Fannie/ Mega/Gross Unrealized Loss</v>
          </cell>
          <cell r="H359" t="str">
            <v>L33</v>
          </cell>
          <cell r="I359">
            <v>-79887.83</v>
          </cell>
        </row>
        <row r="360">
          <cell r="C360" t="str">
            <v>2004</v>
          </cell>
          <cell r="D360" t="str">
            <v>RR49420</v>
          </cell>
          <cell r="E360">
            <v>118301</v>
          </cell>
          <cell r="F360" t="str">
            <v>A07</v>
          </cell>
          <cell r="G360" t="str">
            <v>AFS/Fannie/ REMIC/Gross Unrealized Loss</v>
          </cell>
          <cell r="H360" t="str">
            <v>L34</v>
          </cell>
          <cell r="I360">
            <v>-18108.23</v>
          </cell>
        </row>
        <row r="361">
          <cell r="C361" t="str">
            <v>2004</v>
          </cell>
          <cell r="D361" t="str">
            <v>RR49420</v>
          </cell>
          <cell r="E361">
            <v>118301</v>
          </cell>
          <cell r="F361" t="str">
            <v>A07</v>
          </cell>
          <cell r="G361" t="str">
            <v>AFS/Other Issuers/ REMIC/Gross Unrealized Loss</v>
          </cell>
          <cell r="H361" t="str">
            <v>L49</v>
          </cell>
          <cell r="I361">
            <v>-24424.45</v>
          </cell>
        </row>
        <row r="362">
          <cell r="C362" t="str">
            <v>2004</v>
          </cell>
          <cell r="D362" t="str">
            <v>RR49420</v>
          </cell>
          <cell r="E362">
            <v>118301</v>
          </cell>
          <cell r="F362" t="str">
            <v>A07</v>
          </cell>
          <cell r="G362" t="str">
            <v>AFS/Private/ MRB Taxable/Gross Unrealized Loss</v>
          </cell>
          <cell r="H362" t="str">
            <v>L62</v>
          </cell>
          <cell r="I362">
            <v>-11021997.48</v>
          </cell>
        </row>
        <row r="363">
          <cell r="C363" t="str">
            <v>2004</v>
          </cell>
          <cell r="D363" t="str">
            <v>RR49420</v>
          </cell>
          <cell r="E363">
            <v>118301</v>
          </cell>
          <cell r="F363" t="str">
            <v>A07</v>
          </cell>
          <cell r="G363" t="str">
            <v>AFS/Private/ MRB Non-Taxable/Gross Unrealized Loss</v>
          </cell>
          <cell r="H363" t="str">
            <v>L63</v>
          </cell>
          <cell r="I363">
            <v>-1991340.38</v>
          </cell>
        </row>
        <row r="364">
          <cell r="C364" t="str">
            <v>2004</v>
          </cell>
          <cell r="D364" t="str">
            <v>RR49420</v>
          </cell>
          <cell r="E364">
            <v>118301</v>
          </cell>
          <cell r="F364" t="str">
            <v>A07</v>
          </cell>
          <cell r="G364" t="str">
            <v>AFS/Private/ REMIC/Gross Unrealized Loss</v>
          </cell>
          <cell r="H364" t="str">
            <v>L65</v>
          </cell>
          <cell r="I364">
            <v>-3328027.64</v>
          </cell>
        </row>
        <row r="365">
          <cell r="C365" t="str">
            <v>2004</v>
          </cell>
          <cell r="D365" t="str">
            <v>RR49420</v>
          </cell>
          <cell r="E365">
            <v>118301</v>
          </cell>
          <cell r="F365" t="str">
            <v>A07</v>
          </cell>
          <cell r="G365" t="str">
            <v>AFS/Fannie/ MBS/Gross Unrealized Loss/ &lt; 12 months</v>
          </cell>
          <cell r="H365" t="str">
            <v>N32</v>
          </cell>
          <cell r="I365">
            <v>-246770.67</v>
          </cell>
        </row>
        <row r="366">
          <cell r="C366" t="str">
            <v>2004</v>
          </cell>
          <cell r="D366" t="str">
            <v>RR49420</v>
          </cell>
          <cell r="E366">
            <v>118301</v>
          </cell>
          <cell r="F366" t="str">
            <v>A07</v>
          </cell>
          <cell r="G366" t="str">
            <v>AFS/Fannie/ Mega/Gross Unrealized Loss/ &lt; 12 months</v>
          </cell>
          <cell r="H366" t="str">
            <v>N33</v>
          </cell>
          <cell r="I366">
            <v>-79887.83</v>
          </cell>
        </row>
        <row r="367">
          <cell r="C367" t="str">
            <v>2004</v>
          </cell>
          <cell r="D367" t="str">
            <v>RR49420</v>
          </cell>
          <cell r="E367">
            <v>118301</v>
          </cell>
          <cell r="F367" t="str">
            <v>A07</v>
          </cell>
          <cell r="G367" t="str">
            <v>AFS/Fannie/ REMIC/Gross Unrealized Loss/ &lt; 12 months</v>
          </cell>
          <cell r="H367" t="str">
            <v>N34</v>
          </cell>
          <cell r="I367">
            <v>-18108.23</v>
          </cell>
        </row>
        <row r="368">
          <cell r="C368" t="str">
            <v>2004</v>
          </cell>
          <cell r="D368" t="str">
            <v>RR49420</v>
          </cell>
          <cell r="E368">
            <v>118301</v>
          </cell>
          <cell r="F368" t="str">
            <v>A07</v>
          </cell>
          <cell r="G368" t="str">
            <v>AFS/Other Issuers/ REMIC/Gross Unrealized Loss/ &lt; 12 months</v>
          </cell>
          <cell r="H368" t="str">
            <v>N49</v>
          </cell>
          <cell r="I368">
            <v>-24424.45</v>
          </cell>
        </row>
        <row r="369">
          <cell r="C369" t="str">
            <v>2004</v>
          </cell>
          <cell r="D369" t="str">
            <v>RR49420</v>
          </cell>
          <cell r="E369">
            <v>118301</v>
          </cell>
          <cell r="F369" t="str">
            <v>A07</v>
          </cell>
          <cell r="G369" t="str">
            <v>AFS/Private/ MRB Taxable/Gross Unrealized Loss/ &lt; 12 months</v>
          </cell>
          <cell r="H369" t="str">
            <v>N62</v>
          </cell>
          <cell r="I369">
            <v>-10839272.27</v>
          </cell>
        </row>
        <row r="370">
          <cell r="C370" t="str">
            <v>2004</v>
          </cell>
          <cell r="D370" t="str">
            <v>RR49420</v>
          </cell>
          <cell r="E370">
            <v>118301</v>
          </cell>
          <cell r="F370" t="str">
            <v>A07</v>
          </cell>
          <cell r="G370" t="str">
            <v>AFS/Private/ MRB Non-Taxable/Gross Unrealized Loss/ &lt; 12 months</v>
          </cell>
          <cell r="H370" t="str">
            <v>N63</v>
          </cell>
          <cell r="I370">
            <v>-1472357.13</v>
          </cell>
        </row>
        <row r="371">
          <cell r="C371" t="str">
            <v>2004</v>
          </cell>
          <cell r="D371" t="str">
            <v>RR49420</v>
          </cell>
          <cell r="E371">
            <v>118301</v>
          </cell>
          <cell r="F371" t="str">
            <v>A07</v>
          </cell>
          <cell r="G371" t="str">
            <v>AFS/Private/ REMIC/Gross Unrealized Loss/ &lt; 12 months</v>
          </cell>
          <cell r="H371" t="str">
            <v>N65</v>
          </cell>
          <cell r="I371">
            <v>-2831266.46</v>
          </cell>
        </row>
        <row r="372">
          <cell r="C372" t="str">
            <v>2004</v>
          </cell>
          <cell r="D372" t="str">
            <v>RR49420</v>
          </cell>
          <cell r="E372">
            <v>118301</v>
          </cell>
          <cell r="F372" t="str">
            <v>A07</v>
          </cell>
          <cell r="G372" t="str">
            <v>AFS/Fannie/ MBS/Gross Unrealized Loss/&gt;12 months</v>
          </cell>
          <cell r="H372" t="str">
            <v>O32</v>
          </cell>
          <cell r="I372">
            <v>-1841.32</v>
          </cell>
        </row>
        <row r="373">
          <cell r="C373" t="str">
            <v>2004</v>
          </cell>
          <cell r="D373" t="str">
            <v>RR49420</v>
          </cell>
          <cell r="E373">
            <v>118301</v>
          </cell>
          <cell r="F373" t="str">
            <v>A07</v>
          </cell>
          <cell r="G373" t="str">
            <v>AFS/Private/ MRB Taxable/Gross Unrealized Loss/ &gt; 12 months</v>
          </cell>
          <cell r="H373" t="str">
            <v>O62</v>
          </cell>
          <cell r="I373">
            <v>-182725.21</v>
          </cell>
        </row>
        <row r="374">
          <cell r="C374" t="str">
            <v>2004</v>
          </cell>
          <cell r="D374" t="str">
            <v>RR49420</v>
          </cell>
          <cell r="E374">
            <v>118301</v>
          </cell>
          <cell r="F374" t="str">
            <v>A07</v>
          </cell>
          <cell r="G374" t="str">
            <v>AFS/Private/ MRB Non-Taxable/Gross Unrealized Loss/ &gt; 12 months</v>
          </cell>
          <cell r="H374" t="str">
            <v>O63</v>
          </cell>
          <cell r="I374">
            <v>-518983.25</v>
          </cell>
        </row>
        <row r="375">
          <cell r="C375" t="str">
            <v>2004</v>
          </cell>
          <cell r="D375" t="str">
            <v>RR49420</v>
          </cell>
          <cell r="E375">
            <v>118301</v>
          </cell>
          <cell r="F375" t="str">
            <v>A07</v>
          </cell>
          <cell r="G375" t="str">
            <v>AFS/Private/ REMIC/Gross Unrealized Loss/ &gt; 12 months</v>
          </cell>
          <cell r="H375" t="str">
            <v>O65</v>
          </cell>
          <cell r="I375">
            <v>-496761.18</v>
          </cell>
        </row>
        <row r="376">
          <cell r="C376" t="str">
            <v>2004</v>
          </cell>
          <cell r="D376" t="str">
            <v>RR49420</v>
          </cell>
          <cell r="E376">
            <v>118301</v>
          </cell>
          <cell r="F376" t="str">
            <v>A09</v>
          </cell>
          <cell r="G376" t="str">
            <v>AFS/Gross Unrealized Loss/A/MRB</v>
          </cell>
          <cell r="H376" t="str">
            <v>L95</v>
          </cell>
          <cell r="I376">
            <v>-463594.99</v>
          </cell>
        </row>
        <row r="377">
          <cell r="C377" t="str">
            <v>2004</v>
          </cell>
          <cell r="D377" t="str">
            <v>RR49420</v>
          </cell>
          <cell r="E377">
            <v>118301</v>
          </cell>
          <cell r="F377" t="str">
            <v>A09</v>
          </cell>
          <cell r="G377" t="str">
            <v>AFS/Gross Unrealized Loss/AA/MRB</v>
          </cell>
          <cell r="H377" t="str">
            <v>L94</v>
          </cell>
          <cell r="I377">
            <v>-9438646.3000000007</v>
          </cell>
        </row>
        <row r="378">
          <cell r="C378" t="str">
            <v>2004</v>
          </cell>
          <cell r="D378" t="str">
            <v>RR49420</v>
          </cell>
          <cell r="E378">
            <v>118301</v>
          </cell>
          <cell r="F378" t="str">
            <v>A09</v>
          </cell>
          <cell r="G378" t="str">
            <v>AFS/Gross Unrealized Loss/AA/REMIC</v>
          </cell>
          <cell r="H378" t="str">
            <v>L59</v>
          </cell>
          <cell r="I378">
            <v>-163929.04999999999</v>
          </cell>
        </row>
        <row r="379">
          <cell r="C379" t="str">
            <v>2004</v>
          </cell>
          <cell r="D379" t="str">
            <v>RR49420</v>
          </cell>
          <cell r="E379">
            <v>118301</v>
          </cell>
          <cell r="F379" t="str">
            <v>A09</v>
          </cell>
          <cell r="G379" t="str">
            <v>AFS/Gross Unrealized Loss/AAA/REMIC</v>
          </cell>
          <cell r="H379" t="str">
            <v>L58</v>
          </cell>
          <cell r="I379">
            <v>-1738287.07</v>
          </cell>
        </row>
        <row r="380">
          <cell r="C380" t="str">
            <v>2004</v>
          </cell>
          <cell r="D380" t="str">
            <v>RR49420</v>
          </cell>
          <cell r="E380">
            <v>118301</v>
          </cell>
          <cell r="F380" t="str">
            <v>A09</v>
          </cell>
          <cell r="G380" t="str">
            <v>AFS/Gross Unrealized Loss/AAA/MRB</v>
          </cell>
          <cell r="H380" t="str">
            <v>L93</v>
          </cell>
          <cell r="I380">
            <v>-835562.65</v>
          </cell>
        </row>
        <row r="381">
          <cell r="C381" t="str">
            <v>2004</v>
          </cell>
          <cell r="D381" t="str">
            <v>RR49420</v>
          </cell>
          <cell r="E381">
            <v>118301</v>
          </cell>
          <cell r="F381" t="str">
            <v>A09</v>
          </cell>
          <cell r="G381" t="str">
            <v>AFS/Gross Unrealized Loss/AAA/MBS</v>
          </cell>
          <cell r="H381" t="str">
            <v>L33</v>
          </cell>
          <cell r="I381">
            <v>-248611.99</v>
          </cell>
        </row>
        <row r="382">
          <cell r="C382" t="str">
            <v>2004</v>
          </cell>
          <cell r="D382" t="str">
            <v>RR49420</v>
          </cell>
          <cell r="E382">
            <v>118301</v>
          </cell>
          <cell r="F382" t="str">
            <v>A09</v>
          </cell>
          <cell r="G382" t="str">
            <v>AFS/Gross Unrealized Loss/AAA/Mega</v>
          </cell>
          <cell r="H382" t="str">
            <v>L44</v>
          </cell>
          <cell r="I382">
            <v>-79887.83</v>
          </cell>
        </row>
        <row r="383">
          <cell r="C383" t="str">
            <v>2004</v>
          </cell>
          <cell r="D383" t="str">
            <v>RR49420</v>
          </cell>
          <cell r="E383">
            <v>118301</v>
          </cell>
          <cell r="F383" t="str">
            <v>A09</v>
          </cell>
          <cell r="G383" t="str">
            <v>AFS/Gross Unrealized Loss/B/REMIC</v>
          </cell>
          <cell r="H383" t="str">
            <v>L63</v>
          </cell>
          <cell r="I383">
            <v>-41398.89</v>
          </cell>
        </row>
        <row r="384">
          <cell r="C384" t="str">
            <v>2004</v>
          </cell>
          <cell r="D384" t="str">
            <v>RR49420</v>
          </cell>
          <cell r="E384">
            <v>118301</v>
          </cell>
          <cell r="F384" t="str">
            <v>A09</v>
          </cell>
          <cell r="G384" t="str">
            <v>AFS/Gross Unrealized Loss/CCC AND LOWER/REMIC</v>
          </cell>
          <cell r="H384" t="str">
            <v>L64</v>
          </cell>
          <cell r="I384">
            <v>-136542</v>
          </cell>
        </row>
        <row r="385">
          <cell r="C385" t="str">
            <v>2004</v>
          </cell>
          <cell r="D385" t="str">
            <v>RR49420</v>
          </cell>
          <cell r="E385">
            <v>118301</v>
          </cell>
          <cell r="F385" t="str">
            <v>A09</v>
          </cell>
          <cell r="G385" t="str">
            <v>AFS/Gross Unrealized Loss/UNRATED/REMIC</v>
          </cell>
          <cell r="H385" t="str">
            <v>L65</v>
          </cell>
          <cell r="I385">
            <v>-1290403.31</v>
          </cell>
        </row>
        <row r="386">
          <cell r="C386" t="str">
            <v>2004</v>
          </cell>
          <cell r="D386" t="str">
            <v>RR49420</v>
          </cell>
          <cell r="E386">
            <v>118301</v>
          </cell>
          <cell r="F386" t="str">
            <v>A09</v>
          </cell>
          <cell r="G386" t="str">
            <v>AFS/Gross Unrealized Loss/UNRATED/MRB</v>
          </cell>
          <cell r="H386" t="str">
            <v>L100</v>
          </cell>
          <cell r="I386">
            <v>-2275533.92</v>
          </cell>
        </row>
        <row r="387">
          <cell r="C387" t="str">
            <v>2004</v>
          </cell>
          <cell r="D387" t="str">
            <v>RR49420</v>
          </cell>
          <cell r="E387">
            <v>118301</v>
          </cell>
          <cell r="F387" t="str">
            <v>A09</v>
          </cell>
          <cell r="G387" t="str">
            <v>AFS/Gross Unrealized Loss/A/MRB/&lt; 12 months</v>
          </cell>
          <cell r="H387" t="str">
            <v>N95</v>
          </cell>
          <cell r="I387">
            <v>-389022.9</v>
          </cell>
        </row>
        <row r="388">
          <cell r="C388" t="str">
            <v>2004</v>
          </cell>
          <cell r="D388" t="str">
            <v>RR49420</v>
          </cell>
          <cell r="E388">
            <v>118301</v>
          </cell>
          <cell r="F388" t="str">
            <v>A09</v>
          </cell>
          <cell r="G388" t="str">
            <v>AFS/Gross Unrealized Loss/AA/MRB/ &lt; 12 months</v>
          </cell>
          <cell r="H388" t="str">
            <v>N94</v>
          </cell>
          <cell r="I388">
            <v>-8958831.4100000001</v>
          </cell>
        </row>
        <row r="389">
          <cell r="C389" t="str">
            <v>2004</v>
          </cell>
          <cell r="D389" t="str">
            <v>RR49420</v>
          </cell>
          <cell r="E389">
            <v>118301</v>
          </cell>
          <cell r="F389" t="str">
            <v>A09</v>
          </cell>
          <cell r="G389" t="str">
            <v>AFS/Gross Unrealized Loss/AA/REMIC/ &lt; 12 months</v>
          </cell>
          <cell r="H389" t="str">
            <v>N59</v>
          </cell>
          <cell r="I389">
            <v>-163929.04999999999</v>
          </cell>
        </row>
        <row r="390">
          <cell r="C390" t="str">
            <v>2004</v>
          </cell>
          <cell r="D390" t="str">
            <v>RR49420</v>
          </cell>
          <cell r="E390">
            <v>118301</v>
          </cell>
          <cell r="F390" t="str">
            <v>A09</v>
          </cell>
          <cell r="G390" t="str">
            <v>AFS/Gross Unrealized Loss/AAA/REMIC/ &lt; 12 months</v>
          </cell>
          <cell r="H390" t="str">
            <v>N58</v>
          </cell>
          <cell r="I390">
            <v>-1241525.8899999999</v>
          </cell>
        </row>
        <row r="391">
          <cell r="C391" t="str">
            <v>2004</v>
          </cell>
          <cell r="D391" t="str">
            <v>RR49420</v>
          </cell>
          <cell r="E391">
            <v>118301</v>
          </cell>
          <cell r="F391" t="str">
            <v>A09</v>
          </cell>
          <cell r="G391" t="str">
            <v>AFS/Gross Unrealized Loss/AAA/MRB/ &lt; 12months</v>
          </cell>
          <cell r="H391" t="str">
            <v>N93</v>
          </cell>
          <cell r="I391">
            <v>-823411</v>
          </cell>
        </row>
        <row r="392">
          <cell r="C392" t="str">
            <v>2004</v>
          </cell>
          <cell r="D392" t="str">
            <v>RR49420</v>
          </cell>
          <cell r="E392">
            <v>118301</v>
          </cell>
          <cell r="F392" t="str">
            <v>A09</v>
          </cell>
          <cell r="G392" t="str">
            <v>AFS/Gross Unrealized Loss/AAA/MBS/ &lt; 12 months</v>
          </cell>
          <cell r="H392" t="str">
            <v>N33</v>
          </cell>
          <cell r="I392">
            <v>-246770.67</v>
          </cell>
        </row>
        <row r="393">
          <cell r="C393" t="str">
            <v>2004</v>
          </cell>
          <cell r="D393" t="str">
            <v>RR49420</v>
          </cell>
          <cell r="E393">
            <v>118301</v>
          </cell>
          <cell r="F393" t="str">
            <v>A09</v>
          </cell>
          <cell r="G393" t="str">
            <v>AFS/Gross Unrealized Loss/AAA/Mega/ &lt; 12 months</v>
          </cell>
          <cell r="H393" t="str">
            <v>N44</v>
          </cell>
          <cell r="I393">
            <v>-79887.83</v>
          </cell>
        </row>
        <row r="394">
          <cell r="C394" t="str">
            <v>2004</v>
          </cell>
          <cell r="D394" t="str">
            <v>RR49420</v>
          </cell>
          <cell r="E394">
            <v>118301</v>
          </cell>
          <cell r="F394" t="str">
            <v>A09</v>
          </cell>
          <cell r="G394" t="str">
            <v>AFS/Gross Unrealized Loss/B/REMIC/ &lt; 12 months</v>
          </cell>
          <cell r="H394" t="str">
            <v>N63</v>
          </cell>
          <cell r="I394">
            <v>-41398.89</v>
          </cell>
        </row>
        <row r="395">
          <cell r="C395" t="str">
            <v>2004</v>
          </cell>
          <cell r="D395" t="str">
            <v>RR49420</v>
          </cell>
          <cell r="E395">
            <v>118301</v>
          </cell>
          <cell r="F395" t="str">
            <v>A09</v>
          </cell>
          <cell r="G395" t="str">
            <v>AFS/Gross Unrealized Loss/CCC AND LOWER/REMIC/ &lt; 12 months</v>
          </cell>
          <cell r="H395" t="str">
            <v>N64</v>
          </cell>
          <cell r="I395">
            <v>-136542</v>
          </cell>
        </row>
        <row r="396">
          <cell r="C396" t="str">
            <v>2004</v>
          </cell>
          <cell r="D396" t="str">
            <v>RR49420</v>
          </cell>
          <cell r="E396">
            <v>118301</v>
          </cell>
          <cell r="F396" t="str">
            <v>A09</v>
          </cell>
          <cell r="G396" t="str">
            <v>AFS/Gross Unrealized Loss/UNRATED/REMIC/ &lt; 12 months</v>
          </cell>
          <cell r="H396" t="str">
            <v>N65</v>
          </cell>
          <cell r="I396">
            <v>-1290403.31</v>
          </cell>
        </row>
        <row r="397">
          <cell r="C397" t="str">
            <v>2004</v>
          </cell>
          <cell r="D397" t="str">
            <v>RR49420</v>
          </cell>
          <cell r="E397">
            <v>118301</v>
          </cell>
          <cell r="F397" t="str">
            <v>A09</v>
          </cell>
          <cell r="G397" t="str">
            <v>AFS/Gross Unrealized Loss/UNRATED/MRB/ &lt; 12 months</v>
          </cell>
          <cell r="H397" t="str">
            <v>N100</v>
          </cell>
          <cell r="I397">
            <v>-2140364.09</v>
          </cell>
        </row>
        <row r="398">
          <cell r="C398" t="str">
            <v>2004</v>
          </cell>
          <cell r="D398" t="str">
            <v>RR49420</v>
          </cell>
          <cell r="E398">
            <v>118301</v>
          </cell>
          <cell r="F398" t="str">
            <v>A09</v>
          </cell>
          <cell r="G398" t="str">
            <v>AFS/Gross Unrealized Loss/A/MRB/ &gt; 12 months</v>
          </cell>
          <cell r="H398" t="str">
            <v>O95</v>
          </cell>
          <cell r="I398">
            <v>-74572.09</v>
          </cell>
        </row>
        <row r="399">
          <cell r="C399" t="str">
            <v>2004</v>
          </cell>
          <cell r="D399" t="str">
            <v>RR49420</v>
          </cell>
          <cell r="E399">
            <v>118301</v>
          </cell>
          <cell r="F399" t="str">
            <v>A09</v>
          </cell>
          <cell r="G399" t="str">
            <v>AFS/Gross Unrealized Loss/AA/MRB/ &gt; 12 months</v>
          </cell>
          <cell r="H399" t="str">
            <v>O94</v>
          </cell>
          <cell r="I399">
            <v>-479814.89</v>
          </cell>
        </row>
        <row r="400">
          <cell r="C400" t="str">
            <v>2004</v>
          </cell>
          <cell r="D400" t="str">
            <v>RR49420</v>
          </cell>
          <cell r="E400">
            <v>118301</v>
          </cell>
          <cell r="F400" t="str">
            <v>A09</v>
          </cell>
          <cell r="G400" t="str">
            <v>AFS/Gross Unrealized Loss/AA/REMIC/ &gt; 12 months</v>
          </cell>
          <cell r="H400" t="str">
            <v>O59</v>
          </cell>
          <cell r="I400">
            <v>0</v>
          </cell>
        </row>
        <row r="401">
          <cell r="C401" t="str">
            <v>2004</v>
          </cell>
          <cell r="D401" t="str">
            <v>RR49420</v>
          </cell>
          <cell r="E401">
            <v>118301</v>
          </cell>
          <cell r="F401" t="str">
            <v>A09</v>
          </cell>
          <cell r="G401" t="str">
            <v>AFS/Gross Unrealized Loss/AAA/REMIC/ &gt; 12 months</v>
          </cell>
          <cell r="H401" t="str">
            <v>O58</v>
          </cell>
          <cell r="I401">
            <v>-496761.18</v>
          </cell>
        </row>
        <row r="402">
          <cell r="C402" t="str">
            <v>2004</v>
          </cell>
          <cell r="D402" t="str">
            <v>RR49420</v>
          </cell>
          <cell r="E402">
            <v>118301</v>
          </cell>
          <cell r="F402" t="str">
            <v>A09</v>
          </cell>
          <cell r="G402" t="str">
            <v>AFS/Gross Unrealized Loss/AAA/MRB/ &gt; 12 months</v>
          </cell>
          <cell r="H402" t="str">
            <v>O93</v>
          </cell>
          <cell r="I402">
            <v>-12151.65</v>
          </cell>
        </row>
        <row r="403">
          <cell r="C403" t="str">
            <v>2004</v>
          </cell>
          <cell r="D403" t="str">
            <v>RR49420</v>
          </cell>
          <cell r="E403">
            <v>118301</v>
          </cell>
          <cell r="F403" t="str">
            <v>A09</v>
          </cell>
          <cell r="G403" t="str">
            <v>AFS/Gross Unrealized Loss/AAA/MBS/ &gt; 12 months</v>
          </cell>
          <cell r="H403" t="str">
            <v>O33</v>
          </cell>
          <cell r="I403">
            <v>-1841.32</v>
          </cell>
        </row>
        <row r="404">
          <cell r="C404" t="str">
            <v>2004</v>
          </cell>
          <cell r="D404" t="str">
            <v>RR49420</v>
          </cell>
          <cell r="E404">
            <v>118301</v>
          </cell>
          <cell r="F404" t="str">
            <v>A09</v>
          </cell>
          <cell r="G404" t="str">
            <v>AFS/Gross Unrealized Loss/AAA/Mega/ &lt; 12 months</v>
          </cell>
          <cell r="H404" t="str">
            <v>O44</v>
          </cell>
          <cell r="I404">
            <v>0</v>
          </cell>
        </row>
        <row r="405">
          <cell r="C405" t="str">
            <v>2004</v>
          </cell>
          <cell r="D405" t="str">
            <v>RR49420</v>
          </cell>
          <cell r="E405">
            <v>118301</v>
          </cell>
          <cell r="F405" t="str">
            <v>A09</v>
          </cell>
          <cell r="G405" t="str">
            <v>AFS/Gross Unrealized Loss/B/REMIC/ &gt; 12 months</v>
          </cell>
          <cell r="H405" t="str">
            <v>O63</v>
          </cell>
          <cell r="I405">
            <v>0</v>
          </cell>
        </row>
        <row r="406">
          <cell r="C406" t="str">
            <v>2004</v>
          </cell>
          <cell r="D406" t="str">
            <v>RR49420</v>
          </cell>
          <cell r="E406">
            <v>118301</v>
          </cell>
          <cell r="F406" t="str">
            <v>A09</v>
          </cell>
          <cell r="G406" t="str">
            <v>AFS/Gross Unrealized Loss/CCC AND LOWER/REMIC/ &gt; 12 months</v>
          </cell>
          <cell r="H406" t="str">
            <v>O64</v>
          </cell>
          <cell r="I406">
            <v>0</v>
          </cell>
        </row>
        <row r="407">
          <cell r="C407" t="str">
            <v>2004</v>
          </cell>
          <cell r="D407" t="str">
            <v>RR49420</v>
          </cell>
          <cell r="E407">
            <v>118301</v>
          </cell>
          <cell r="F407" t="str">
            <v>A09</v>
          </cell>
          <cell r="G407" t="str">
            <v>AFS/Gross Unrealized Loss/UNRATED/REMIC/ &gt;12 months</v>
          </cell>
          <cell r="H407" t="str">
            <v>O65</v>
          </cell>
          <cell r="I407">
            <v>0</v>
          </cell>
        </row>
        <row r="408">
          <cell r="C408" t="str">
            <v>2004</v>
          </cell>
          <cell r="D408" t="str">
            <v>RR49420</v>
          </cell>
          <cell r="E408">
            <v>118301</v>
          </cell>
          <cell r="F408" t="str">
            <v>A09</v>
          </cell>
          <cell r="G408" t="str">
            <v>AFS/Gross Unrealized Loss/UNRATED/MRB/ &gt; 12 months</v>
          </cell>
          <cell r="H408" t="str">
            <v>O100</v>
          </cell>
          <cell r="I408">
            <v>-135169.82999999999</v>
          </cell>
        </row>
        <row r="409">
          <cell r="C409" t="str">
            <v>2004</v>
          </cell>
          <cell r="D409" t="str">
            <v>RR49420</v>
          </cell>
          <cell r="E409">
            <v>118301</v>
          </cell>
          <cell r="F409" t="str">
            <v>A13 - AFS</v>
          </cell>
          <cell r="G409" t="str">
            <v>Fannie Mae/Fair Value/1 -5 Years/MBS</v>
          </cell>
          <cell r="H409" t="str">
            <v>K32</v>
          </cell>
          <cell r="I409">
            <v>-83176.66</v>
          </cell>
        </row>
        <row r="410">
          <cell r="C410" t="str">
            <v>2004</v>
          </cell>
          <cell r="D410" t="str">
            <v>RR49420</v>
          </cell>
          <cell r="E410">
            <v>118301</v>
          </cell>
          <cell r="F410" t="str">
            <v>A13 - AFS</v>
          </cell>
          <cell r="G410" t="str">
            <v>Fannie Mae/Fair Value/5 - 10 Years/MBS</v>
          </cell>
          <cell r="H410" t="str">
            <v>N32</v>
          </cell>
          <cell r="I410">
            <v>-12571.9</v>
          </cell>
        </row>
        <row r="411">
          <cell r="C411" t="str">
            <v>2004</v>
          </cell>
          <cell r="D411" t="str">
            <v>RR49420</v>
          </cell>
          <cell r="E411">
            <v>118301</v>
          </cell>
          <cell r="F411" t="str">
            <v>A13 - AFS</v>
          </cell>
          <cell r="G411" t="str">
            <v>Fannie Mae/Fair Value/Greater than 10 Years/MBS</v>
          </cell>
          <cell r="H411" t="str">
            <v>Q32</v>
          </cell>
          <cell r="I411">
            <v>-152863.43</v>
          </cell>
        </row>
        <row r="412">
          <cell r="C412" t="str">
            <v>2004</v>
          </cell>
          <cell r="D412" t="str">
            <v>RR49420</v>
          </cell>
          <cell r="E412">
            <v>118301</v>
          </cell>
          <cell r="F412" t="str">
            <v>A13 - AFS</v>
          </cell>
          <cell r="G412" t="str">
            <v>Fannie Mae/Fair Value/1-5 Years/Mega</v>
          </cell>
          <cell r="H412" t="str">
            <v>K33</v>
          </cell>
          <cell r="I412">
            <v>-50.09</v>
          </cell>
        </row>
        <row r="413">
          <cell r="C413" t="str">
            <v>2004</v>
          </cell>
          <cell r="D413" t="str">
            <v>RR49420</v>
          </cell>
          <cell r="E413">
            <v>118301</v>
          </cell>
          <cell r="F413" t="str">
            <v>A13 - AFS</v>
          </cell>
          <cell r="G413" t="str">
            <v>Fannie Mae/Fair Value/Greater than 10 Years/Mega</v>
          </cell>
          <cell r="H413" t="str">
            <v>Q33</v>
          </cell>
          <cell r="I413">
            <v>-79837.740000000005</v>
          </cell>
        </row>
        <row r="414">
          <cell r="C414" t="str">
            <v>2004</v>
          </cell>
          <cell r="D414" t="str">
            <v>RR49420</v>
          </cell>
          <cell r="E414">
            <v>118301</v>
          </cell>
          <cell r="F414" t="str">
            <v>A13 - AFS</v>
          </cell>
          <cell r="G414" t="str">
            <v>Fannie Mae/Fair Value/Greater than 10 Years/REMIC</v>
          </cell>
          <cell r="H414" t="str">
            <v>Q34</v>
          </cell>
          <cell r="I414">
            <v>-18108.23</v>
          </cell>
        </row>
        <row r="415">
          <cell r="C415" t="str">
            <v>2004</v>
          </cell>
          <cell r="D415" t="str">
            <v>RR49420</v>
          </cell>
          <cell r="E415">
            <v>118301</v>
          </cell>
          <cell r="F415" t="str">
            <v>A13 - AFS</v>
          </cell>
          <cell r="G415" t="str">
            <v>Other/Fair Value/Greater than 10 Years/REMIC</v>
          </cell>
          <cell r="H415" t="str">
            <v>Q42</v>
          </cell>
          <cell r="I415">
            <v>-24424.45</v>
          </cell>
        </row>
        <row r="416">
          <cell r="C416" t="str">
            <v>2004</v>
          </cell>
          <cell r="D416" t="str">
            <v>RR49420</v>
          </cell>
          <cell r="E416">
            <v>118301</v>
          </cell>
          <cell r="F416" t="str">
            <v>A13 - AFS</v>
          </cell>
          <cell r="G416" t="str">
            <v>Private/Fair Value/Less Than 1 Years/MRB Non-taxable</v>
          </cell>
          <cell r="H416" t="str">
            <v>H49</v>
          </cell>
          <cell r="I416">
            <v>-2495.5500000000002</v>
          </cell>
        </row>
        <row r="417">
          <cell r="C417" t="str">
            <v>2004</v>
          </cell>
          <cell r="D417" t="str">
            <v>RR49420</v>
          </cell>
          <cell r="E417">
            <v>118301</v>
          </cell>
          <cell r="F417" t="str">
            <v>A13 - AFS</v>
          </cell>
          <cell r="G417" t="str">
            <v>Private/Fair Value/1 - 5 Years Years/MRB Non-taxable</v>
          </cell>
          <cell r="H417" t="str">
            <v>K49</v>
          </cell>
          <cell r="I417">
            <v>-27625.08</v>
          </cell>
        </row>
        <row r="418">
          <cell r="C418" t="str">
            <v>2004</v>
          </cell>
          <cell r="D418" t="str">
            <v>RR49420</v>
          </cell>
          <cell r="E418">
            <v>118301</v>
          </cell>
          <cell r="F418" t="str">
            <v>A13 - AFS</v>
          </cell>
          <cell r="G418" t="str">
            <v>Private/Fair Value/5 - 10 Years Years/MRB Non-taxable</v>
          </cell>
          <cell r="H418" t="str">
            <v>N49</v>
          </cell>
          <cell r="I418">
            <v>-415433.46</v>
          </cell>
        </row>
        <row r="419">
          <cell r="C419" t="str">
            <v>2004</v>
          </cell>
          <cell r="D419" t="str">
            <v>RR49420</v>
          </cell>
          <cell r="E419">
            <v>118301</v>
          </cell>
          <cell r="F419" t="str">
            <v>A13 - AFS</v>
          </cell>
          <cell r="G419" t="str">
            <v>Private/Fair Value/Greater than 10 Years/MRB Non-taxable</v>
          </cell>
          <cell r="H419" t="str">
            <v>Q49</v>
          </cell>
          <cell r="I419">
            <v>-1545786.29</v>
          </cell>
        </row>
        <row r="420">
          <cell r="C420" t="str">
            <v>2004</v>
          </cell>
          <cell r="D420" t="str">
            <v>RR49420</v>
          </cell>
          <cell r="E420">
            <v>118301</v>
          </cell>
          <cell r="F420" t="str">
            <v>A13 - AFS</v>
          </cell>
          <cell r="G420" t="str">
            <v>Private/Fair Value/Less Than 1 Years/MRB Taxable</v>
          </cell>
          <cell r="H420" t="str">
            <v>H48</v>
          </cell>
          <cell r="I420">
            <v>-31000</v>
          </cell>
        </row>
        <row r="421">
          <cell r="C421" t="str">
            <v>2004</v>
          </cell>
          <cell r="D421" t="str">
            <v>RR49420</v>
          </cell>
          <cell r="E421">
            <v>118301</v>
          </cell>
          <cell r="F421" t="str">
            <v>A13 - AFS</v>
          </cell>
          <cell r="G421" t="str">
            <v>Private/Fair Value/1 - 5 Years Years/MRB Taxable</v>
          </cell>
          <cell r="H421" t="str">
            <v>K48</v>
          </cell>
          <cell r="I421">
            <v>-91130.04</v>
          </cell>
        </row>
        <row r="422">
          <cell r="C422" t="str">
            <v>2004</v>
          </cell>
          <cell r="D422" t="str">
            <v>RR49420</v>
          </cell>
          <cell r="E422">
            <v>118301</v>
          </cell>
          <cell r="F422" t="str">
            <v>A13 - AFS</v>
          </cell>
          <cell r="G422" t="str">
            <v>Private/Fair Value/5 - 10 Years Years/MRB Taxable</v>
          </cell>
          <cell r="H422" t="str">
            <v>N48</v>
          </cell>
          <cell r="I422">
            <v>-318126.94</v>
          </cell>
        </row>
        <row r="423">
          <cell r="C423" t="str">
            <v>2004</v>
          </cell>
          <cell r="D423" t="str">
            <v>RR49420</v>
          </cell>
          <cell r="E423">
            <v>118301</v>
          </cell>
          <cell r="F423" t="str">
            <v>A13 - AFS</v>
          </cell>
          <cell r="G423" t="str">
            <v>Private/Fair Value/Greater than 10 Years/MRB Taxable</v>
          </cell>
          <cell r="H423" t="str">
            <v>Q48</v>
          </cell>
          <cell r="I423">
            <v>-10581740.5</v>
          </cell>
        </row>
        <row r="424">
          <cell r="C424" t="str">
            <v>2004</v>
          </cell>
          <cell r="D424" t="str">
            <v>RR49420</v>
          </cell>
          <cell r="E424">
            <v>118301</v>
          </cell>
          <cell r="F424" t="str">
            <v>A13 - AFS</v>
          </cell>
          <cell r="G424" t="str">
            <v>Private/Fair Value/Greater than 10 Years/REMIC</v>
          </cell>
          <cell r="H424" t="str">
            <v>Q51</v>
          </cell>
          <cell r="I424">
            <v>-3328027.64</v>
          </cell>
        </row>
        <row r="425">
          <cell r="C425" t="str">
            <v>2004</v>
          </cell>
          <cell r="D425" t="str">
            <v>RR49420</v>
          </cell>
          <cell r="E425">
            <v>118301</v>
          </cell>
          <cell r="F425" t="str">
            <v>A20</v>
          </cell>
          <cell r="G425" t="str">
            <v>Fair Value/AFS/Total Mortgage Related Sec</v>
          </cell>
          <cell r="H425" t="str">
            <v>L42</v>
          </cell>
          <cell r="I425">
            <v>-3699060.14</v>
          </cell>
        </row>
        <row r="426">
          <cell r="C426" t="str">
            <v>2004</v>
          </cell>
          <cell r="D426" t="str">
            <v>RR49420</v>
          </cell>
          <cell r="E426">
            <v>118301</v>
          </cell>
          <cell r="F426" t="str">
            <v>A20</v>
          </cell>
          <cell r="G426" t="str">
            <v>Fair Value/AFS/Less MRB</v>
          </cell>
          <cell r="H426" t="str">
            <v>L45</v>
          </cell>
          <cell r="I426">
            <v>-13013337.859999998</v>
          </cell>
        </row>
        <row r="427">
          <cell r="C427" t="str">
            <v>2004</v>
          </cell>
          <cell r="D427" t="str">
            <v>RR49421</v>
          </cell>
          <cell r="E427">
            <v>111010</v>
          </cell>
          <cell r="F427" t="str">
            <v>11.01</v>
          </cell>
          <cell r="G427" t="str">
            <v>Consolidation Accounting Report/MBS/Loans(HFS)/Operational Ending Balance/Unpain Prin Bal</v>
          </cell>
          <cell r="H427" t="str">
            <v>P33</v>
          </cell>
          <cell r="I427">
            <v>1458290.5</v>
          </cell>
        </row>
        <row r="428">
          <cell r="C428" t="str">
            <v>2004</v>
          </cell>
          <cell r="D428" t="str">
            <v>RR49421</v>
          </cell>
          <cell r="E428">
            <v>111010</v>
          </cell>
          <cell r="F428" t="str">
            <v>11.06 - HFS</v>
          </cell>
          <cell r="G428" t="str">
            <v>Securities Consolidated to Loan Level/Conventional/Fixed Income Long/Unpaid Principal Balance</v>
          </cell>
          <cell r="H428" t="str">
            <v>G33</v>
          </cell>
          <cell r="I428">
            <v>1458290.5</v>
          </cell>
        </row>
        <row r="429">
          <cell r="C429" t="str">
            <v>2004</v>
          </cell>
          <cell r="D429" t="str">
            <v>RR49421</v>
          </cell>
          <cell r="E429">
            <v>111010</v>
          </cell>
          <cell r="F429" t="str">
            <v>A20</v>
          </cell>
          <cell r="G429" t="str">
            <v>Repurchase Agreement Eligibility &amp; Pledged/HFS/UPB/Total Mortgage Related Sec/ Sec Consol to Loans</v>
          </cell>
          <cell r="H429" t="str">
            <v>O34</v>
          </cell>
          <cell r="I429">
            <v>1458290.5</v>
          </cell>
        </row>
        <row r="430">
          <cell r="C430" t="str">
            <v>2004</v>
          </cell>
          <cell r="D430" t="str">
            <v>RR49421</v>
          </cell>
          <cell r="E430">
            <v>111401</v>
          </cell>
          <cell r="F430" t="str">
            <v>A01</v>
          </cell>
          <cell r="G430" t="str">
            <v>Portfolio Walkforward Report/UPB/Fannie Mae/MBS/UPB Adjustment</v>
          </cell>
          <cell r="H430" t="str">
            <v>D23</v>
          </cell>
          <cell r="I430">
            <v>-1458290.5</v>
          </cell>
        </row>
        <row r="431">
          <cell r="C431" t="str">
            <v>2004</v>
          </cell>
          <cell r="D431" t="str">
            <v>RR49421</v>
          </cell>
          <cell r="E431">
            <v>111401</v>
          </cell>
          <cell r="F431" t="str">
            <v>A07</v>
          </cell>
          <cell r="G431" t="str">
            <v>FAS 115 Mark-to-Market Summary/Current UPB/AFS/Fannie Mae/MBS</v>
          </cell>
          <cell r="H431" t="str">
            <v>G32</v>
          </cell>
          <cell r="I431">
            <v>-1458290.5</v>
          </cell>
        </row>
        <row r="432">
          <cell r="C432" t="str">
            <v>2004</v>
          </cell>
          <cell r="D432" t="str">
            <v>RR49421</v>
          </cell>
          <cell r="E432">
            <v>111401</v>
          </cell>
          <cell r="F432" t="str">
            <v>A09</v>
          </cell>
          <cell r="G432" t="str">
            <v>FAS 115 Mark-to-Market AFS - HFT by Rating/Current UPB/AFS/Single Class/MBS/AAA</v>
          </cell>
          <cell r="H432" t="str">
            <v>G33</v>
          </cell>
          <cell r="I432">
            <v>-1458290.5</v>
          </cell>
        </row>
        <row r="433">
          <cell r="C433" t="str">
            <v>2004</v>
          </cell>
          <cell r="D433" t="str">
            <v>RR49421</v>
          </cell>
          <cell r="E433">
            <v>111401</v>
          </cell>
          <cell r="F433" t="str">
            <v>A13 - AFS</v>
          </cell>
          <cell r="G433" t="str">
            <v>Security Maturity Term Report by Issuer /Remaining Maturity Term&gt;10/UPB/Fannie Mae/MBS</v>
          </cell>
          <cell r="H433" t="str">
            <v>O32</v>
          </cell>
          <cell r="I433">
            <v>-1458290.5</v>
          </cell>
        </row>
        <row r="434">
          <cell r="C434" t="str">
            <v>2004</v>
          </cell>
          <cell r="D434" t="str">
            <v>RR49421</v>
          </cell>
          <cell r="E434">
            <v>111401</v>
          </cell>
          <cell r="F434" t="str">
            <v>A18</v>
          </cell>
          <cell r="G434" t="str">
            <v>Interest Yield Maturity Term/Remaining Mat Term&gt;10 yrs/Amortized Cost/MBS</v>
          </cell>
          <cell r="H434" t="str">
            <v>O31</v>
          </cell>
          <cell r="I434">
            <v>-1458290.5</v>
          </cell>
        </row>
        <row r="435">
          <cell r="C435" t="str">
            <v>2004</v>
          </cell>
          <cell r="D435" t="str">
            <v>RR49421</v>
          </cell>
          <cell r="E435">
            <v>111401</v>
          </cell>
          <cell r="F435" t="str">
            <v>A20</v>
          </cell>
          <cell r="G435" t="str">
            <v>Repurchase Agreement Eligibility &amp; Pledged/UPB/Total MRS Securities/AFS</v>
          </cell>
          <cell r="H435" t="str">
            <v>L33</v>
          </cell>
          <cell r="I435">
            <v>-1458290.5</v>
          </cell>
        </row>
        <row r="436">
          <cell r="C436" t="str">
            <v>2004</v>
          </cell>
          <cell r="D436" t="str">
            <v>RR49421</v>
          </cell>
          <cell r="E436">
            <v>111401</v>
          </cell>
          <cell r="F436" t="str">
            <v>A21</v>
          </cell>
          <cell r="G436" t="str">
            <v>Composition of Mortgage Credit Book of Business/Singlr Family/Conventional/Fannie Mae Securities</v>
          </cell>
          <cell r="H436" t="str">
            <v>F31</v>
          </cell>
          <cell r="I436">
            <v>-1458290.5</v>
          </cell>
        </row>
        <row r="437">
          <cell r="C437" t="str">
            <v>2004</v>
          </cell>
          <cell r="D437" t="str">
            <v>RR49421</v>
          </cell>
          <cell r="E437">
            <v>126635</v>
          </cell>
          <cell r="F437" t="str">
            <v>11.01</v>
          </cell>
          <cell r="G437" t="str">
            <v>Consolidation Accounting Report/MBS/Loans HFS/Fair Value Basis Adjustment</v>
          </cell>
          <cell r="H437" t="str">
            <v>P34</v>
          </cell>
          <cell r="I437">
            <v>-11384.52</v>
          </cell>
        </row>
        <row r="438">
          <cell r="C438" t="str">
            <v>2004</v>
          </cell>
          <cell r="D438" t="str">
            <v>RR49421</v>
          </cell>
          <cell r="E438">
            <v>126635</v>
          </cell>
          <cell r="F438" t="str">
            <v>11.06 - HFS</v>
          </cell>
          <cell r="G438" t="str">
            <v>Securities Consolidated to Loan Level/Conventional/Fixed Income Iterm/Orig Cost Basis Adjustments</v>
          </cell>
          <cell r="H438" t="str">
            <v>H34</v>
          </cell>
          <cell r="I438">
            <v>-11384.52</v>
          </cell>
        </row>
        <row r="439">
          <cell r="C439" t="str">
            <v>2004</v>
          </cell>
          <cell r="D439" t="str">
            <v>RR49421</v>
          </cell>
          <cell r="E439">
            <v>138491</v>
          </cell>
          <cell r="F439" t="str">
            <v>A01</v>
          </cell>
          <cell r="G439" t="str">
            <v>Portfolio Walkforward Report/UPB/Fannie Mae/MBS/Consolidation Relief</v>
          </cell>
          <cell r="H439" t="str">
            <v>D443</v>
          </cell>
          <cell r="I439">
            <v>11384.52</v>
          </cell>
        </row>
        <row r="440">
          <cell r="C440" t="str">
            <v>2004</v>
          </cell>
          <cell r="D440" t="str">
            <v>RR49421</v>
          </cell>
          <cell r="E440">
            <v>138491</v>
          </cell>
          <cell r="F440" t="str">
            <v>A07</v>
          </cell>
          <cell r="G440" t="str">
            <v>FAS 115 Mark-to-Market Summary/Total Unam Balance/AFS/Fannie Mae/MBS</v>
          </cell>
          <cell r="H440" t="str">
            <v>H32</v>
          </cell>
          <cell r="I440">
            <v>11384.52</v>
          </cell>
        </row>
        <row r="441">
          <cell r="C441" t="str">
            <v>2004</v>
          </cell>
          <cell r="D441" t="str">
            <v>RR49421</v>
          </cell>
          <cell r="E441">
            <v>138491</v>
          </cell>
          <cell r="F441" t="str">
            <v>A09</v>
          </cell>
          <cell r="G441" t="str">
            <v>FAS 115 Mark-to-Market AFS - HFT by Rating/Total Unam Balance/AFS/Single Class/MBS/AAA</v>
          </cell>
          <cell r="H441" t="str">
            <v>H33</v>
          </cell>
          <cell r="I441">
            <v>11384.52</v>
          </cell>
        </row>
        <row r="442">
          <cell r="C442" t="str">
            <v>2004</v>
          </cell>
          <cell r="D442" t="str">
            <v>RR49421</v>
          </cell>
          <cell r="E442">
            <v>138491</v>
          </cell>
          <cell r="F442" t="str">
            <v>A13 - AFS</v>
          </cell>
          <cell r="G442" t="str">
            <v>Remaining Maturity Term&gt;10/Amort Cost/Fannie Mae/MBS</v>
          </cell>
          <cell r="H442" t="str">
            <v>P32</v>
          </cell>
          <cell r="I442">
            <v>11384.52</v>
          </cell>
        </row>
        <row r="443">
          <cell r="C443" t="str">
            <v>2004</v>
          </cell>
          <cell r="D443" t="str">
            <v>RR49421</v>
          </cell>
          <cell r="E443">
            <v>138491</v>
          </cell>
          <cell r="F443" t="str">
            <v>A18</v>
          </cell>
          <cell r="G443" t="str">
            <v>Interest Yield Maturity Term/Remaining Mat Term&gt;10 yrs/Amortized Cost/MBS</v>
          </cell>
          <cell r="H443" t="str">
            <v>O31</v>
          </cell>
          <cell r="I443">
            <v>11384.52</v>
          </cell>
        </row>
        <row r="444">
          <cell r="C444" t="str">
            <v>2004</v>
          </cell>
          <cell r="D444" t="str">
            <v>RR49421</v>
          </cell>
          <cell r="E444">
            <v>138491</v>
          </cell>
          <cell r="F444" t="str">
            <v>A20</v>
          </cell>
          <cell r="G444" t="str">
            <v>Repurchase Agreement Eligibility &amp; Pledged/FV/Total MRS Securities/AFS/Fair Value</v>
          </cell>
          <cell r="H444" t="str">
            <v>L42</v>
          </cell>
          <cell r="I444">
            <v>11384.52</v>
          </cell>
        </row>
        <row r="445">
          <cell r="C445" t="str">
            <v>2004</v>
          </cell>
          <cell r="D445" t="str">
            <v>RR49422</v>
          </cell>
          <cell r="E445">
            <v>116020</v>
          </cell>
          <cell r="F445" t="str">
            <v>11.01</v>
          </cell>
          <cell r="G445" t="str">
            <v>UPB/HFI/MEGA</v>
          </cell>
          <cell r="H445" t="str">
            <v>R33</v>
          </cell>
          <cell r="I445">
            <v>23566289.02</v>
          </cell>
        </row>
        <row r="446">
          <cell r="C446" t="str">
            <v>2004</v>
          </cell>
          <cell r="D446" t="str">
            <v>RR49422</v>
          </cell>
          <cell r="E446">
            <v>116020</v>
          </cell>
          <cell r="F446" t="str">
            <v>11.06 - HFI</v>
          </cell>
          <cell r="G446" t="str">
            <v>Coventional/Fixed Income Interim/UPB</v>
          </cell>
          <cell r="H446" t="str">
            <v>Q33</v>
          </cell>
          <cell r="I446">
            <v>23566289.02</v>
          </cell>
        </row>
        <row r="447">
          <cell r="C447" t="str">
            <v>2004</v>
          </cell>
          <cell r="D447" t="str">
            <v>RR49422</v>
          </cell>
          <cell r="E447">
            <v>116020</v>
          </cell>
          <cell r="F447" t="str">
            <v>A20</v>
          </cell>
          <cell r="G447" t="str">
            <v>UPB/Total Related Sec/Total Mortgage Related Sec.</v>
          </cell>
          <cell r="H447" t="str">
            <v>M33</v>
          </cell>
          <cell r="I447">
            <v>23566289.02</v>
          </cell>
        </row>
        <row r="448">
          <cell r="C448" t="str">
            <v>2004</v>
          </cell>
          <cell r="D448" t="str">
            <v>RR49422</v>
          </cell>
          <cell r="E448">
            <v>111601</v>
          </cell>
          <cell r="F448" t="str">
            <v>A01</v>
          </cell>
          <cell r="G448" t="str">
            <v>UPB/MBS/Sales</v>
          </cell>
          <cell r="H448" t="str">
            <v>D12</v>
          </cell>
          <cell r="I448">
            <v>-23566289.02</v>
          </cell>
        </row>
        <row r="449">
          <cell r="C449" t="str">
            <v>2004</v>
          </cell>
          <cell r="D449" t="str">
            <v>RR49422</v>
          </cell>
          <cell r="E449">
            <v>111601</v>
          </cell>
          <cell r="F449" t="str">
            <v>A07</v>
          </cell>
          <cell r="G449" t="str">
            <v>UPB/Fannie/MBS</v>
          </cell>
          <cell r="H449" t="str">
            <v>G32</v>
          </cell>
          <cell r="I449">
            <v>-23566289.02</v>
          </cell>
        </row>
        <row r="450">
          <cell r="C450" t="str">
            <v>2004</v>
          </cell>
          <cell r="D450" t="str">
            <v>RR49422</v>
          </cell>
          <cell r="E450">
            <v>111601</v>
          </cell>
          <cell r="F450" t="str">
            <v>A09</v>
          </cell>
          <cell r="G450" t="str">
            <v>Single Class/MBS/AAA/Current UPB/AFS</v>
          </cell>
          <cell r="H450" t="str">
            <v>G33</v>
          </cell>
          <cell r="I450">
            <v>-23566289.02</v>
          </cell>
        </row>
        <row r="451">
          <cell r="C451" t="str">
            <v>2004</v>
          </cell>
          <cell r="D451" t="str">
            <v>RR49422</v>
          </cell>
          <cell r="E451">
            <v>111601</v>
          </cell>
          <cell r="F451" t="str">
            <v>A13 - HFT</v>
          </cell>
          <cell r="G451" t="str">
            <v>UPB/Between 5 and 10 Years/MBS/AFS</v>
          </cell>
          <cell r="H451" t="str">
            <v>L32</v>
          </cell>
          <cell r="I451">
            <v>-23566289.02</v>
          </cell>
        </row>
        <row r="452">
          <cell r="C452" t="str">
            <v>2004</v>
          </cell>
          <cell r="D452" t="str">
            <v>RR49422</v>
          </cell>
          <cell r="E452">
            <v>111601</v>
          </cell>
          <cell r="F452" t="str">
            <v>A18</v>
          </cell>
          <cell r="G452" t="str">
            <v>Amortized Cost/Between 5 and 10 Years/MBS</v>
          </cell>
          <cell r="H452" t="str">
            <v>L31</v>
          </cell>
          <cell r="I452">
            <v>-23566289.02</v>
          </cell>
        </row>
        <row r="453">
          <cell r="C453" t="str">
            <v>2004</v>
          </cell>
          <cell r="D453" t="str">
            <v>RR49422</v>
          </cell>
          <cell r="E453">
            <v>111601</v>
          </cell>
          <cell r="F453" t="str">
            <v>A20</v>
          </cell>
          <cell r="G453" t="str">
            <v>UPB/HFT/Total Mortgage Related Sec.</v>
          </cell>
          <cell r="H453" t="str">
            <v>M33</v>
          </cell>
          <cell r="I453">
            <v>-23566289.02</v>
          </cell>
        </row>
        <row r="454">
          <cell r="C454" t="str">
            <v>2004</v>
          </cell>
          <cell r="D454" t="str">
            <v>RR49422</v>
          </cell>
          <cell r="E454">
            <v>111601</v>
          </cell>
          <cell r="F454" t="str">
            <v>A21</v>
          </cell>
          <cell r="G454" t="str">
            <v>Fannie Mae/ Conventional/ Single Family</v>
          </cell>
          <cell r="H454" t="str">
            <v>F31</v>
          </cell>
          <cell r="I454">
            <v>-23566289.02</v>
          </cell>
        </row>
        <row r="455">
          <cell r="C455" t="str">
            <v>2004</v>
          </cell>
          <cell r="D455" t="str">
            <v>RR49422</v>
          </cell>
          <cell r="E455">
            <v>121620</v>
          </cell>
          <cell r="F455" t="str">
            <v>11.01</v>
          </cell>
          <cell r="G455" t="str">
            <v>Fair Value Basis Adjustment/HFI/MEGA</v>
          </cell>
          <cell r="H455" t="str">
            <v>R34</v>
          </cell>
          <cell r="I455">
            <v>-211124.01</v>
          </cell>
        </row>
        <row r="456">
          <cell r="C456" t="str">
            <v>2004</v>
          </cell>
          <cell r="D456" t="str">
            <v>RR49422</v>
          </cell>
          <cell r="E456">
            <v>121620</v>
          </cell>
          <cell r="F456" t="str">
            <v>11.06 - HFI</v>
          </cell>
          <cell r="G456" t="str">
            <v>Coventional/Fixed Income Interim/Original CBA</v>
          </cell>
          <cell r="H456" t="str">
            <v>Q34</v>
          </cell>
          <cell r="I456">
            <v>-211124.01</v>
          </cell>
        </row>
        <row r="457">
          <cell r="C457" t="str">
            <v>2004</v>
          </cell>
          <cell r="D457" t="str">
            <v>RR49422</v>
          </cell>
          <cell r="E457">
            <v>138691</v>
          </cell>
          <cell r="F457" t="str">
            <v>A01</v>
          </cell>
          <cell r="G457" t="str">
            <v>Consolidation/Deconsolidation / Catch-Up / MBS / Fannie Mae</v>
          </cell>
          <cell r="H457" t="str">
            <v>D414</v>
          </cell>
          <cell r="I457">
            <v>58139.54</v>
          </cell>
        </row>
        <row r="458">
          <cell r="C458" t="str">
            <v>2004</v>
          </cell>
          <cell r="D458" t="str">
            <v>RR49422</v>
          </cell>
          <cell r="E458">
            <v>138691</v>
          </cell>
          <cell r="F458" t="str">
            <v>A07</v>
          </cell>
          <cell r="G458" t="str">
            <v>Fannie Mae / HFT / Total Unam Balance / MBS</v>
          </cell>
          <cell r="H458" t="str">
            <v>H74</v>
          </cell>
          <cell r="I458">
            <v>58139.54</v>
          </cell>
        </row>
        <row r="459">
          <cell r="C459" t="str">
            <v>2004</v>
          </cell>
          <cell r="D459" t="str">
            <v>RR49422</v>
          </cell>
          <cell r="E459">
            <v>138691</v>
          </cell>
          <cell r="F459" t="str">
            <v>A09</v>
          </cell>
          <cell r="G459" t="str">
            <v>Total Unam Balance / Single Class / MBS / HFT / AAA</v>
          </cell>
          <cell r="H459" t="str">
            <v>H120</v>
          </cell>
          <cell r="I459">
            <v>58139.54</v>
          </cell>
        </row>
        <row r="460">
          <cell r="C460" t="str">
            <v>2004</v>
          </cell>
          <cell r="D460" t="str">
            <v>RR49422</v>
          </cell>
          <cell r="E460">
            <v>138691</v>
          </cell>
          <cell r="F460" t="str">
            <v>A13 - HFT</v>
          </cell>
          <cell r="G460" t="str">
            <v>Fannnie Mae / Amortized Cost / Greater Than 10 Years/ MBS</v>
          </cell>
          <cell r="H460" t="str">
            <v>L32</v>
          </cell>
          <cell r="I460">
            <v>58139.54</v>
          </cell>
        </row>
        <row r="461">
          <cell r="C461" t="str">
            <v>2004</v>
          </cell>
          <cell r="D461" t="str">
            <v>RR49422</v>
          </cell>
          <cell r="E461">
            <v>138691</v>
          </cell>
          <cell r="F461" t="str">
            <v>A18</v>
          </cell>
          <cell r="G461" t="str">
            <v>Amortized Cost / Greater Than 10 Years / MBS</v>
          </cell>
          <cell r="H461" t="str">
            <v>L31</v>
          </cell>
          <cell r="I461">
            <v>58139.54</v>
          </cell>
        </row>
        <row r="462">
          <cell r="C462" t="str">
            <v>2004</v>
          </cell>
          <cell r="D462" t="str">
            <v>RR49422</v>
          </cell>
          <cell r="E462">
            <v>138691</v>
          </cell>
          <cell r="F462" t="str">
            <v>A20</v>
          </cell>
          <cell r="G462" t="str">
            <v>AFS / Fair Value / Total Mortgage Related Securities</v>
          </cell>
          <cell r="H462" t="str">
            <v>L42</v>
          </cell>
          <cell r="I462">
            <v>58139.54</v>
          </cell>
        </row>
        <row r="463">
          <cell r="C463" t="str">
            <v>2004</v>
          </cell>
          <cell r="D463" t="str">
            <v>RR49967</v>
          </cell>
          <cell r="E463">
            <v>118301</v>
          </cell>
          <cell r="F463" t="str">
            <v>A01</v>
          </cell>
          <cell r="G463" t="str">
            <v>Fannie Mae / MBS / Unrealized GainLoss Current Period</v>
          </cell>
          <cell r="H463" t="str">
            <v>D458</v>
          </cell>
          <cell r="I463">
            <v>-1282352.07</v>
          </cell>
        </row>
        <row r="464">
          <cell r="C464" t="str">
            <v>2004</v>
          </cell>
          <cell r="D464" t="str">
            <v>RR49967</v>
          </cell>
          <cell r="E464">
            <v>118301</v>
          </cell>
          <cell r="F464" t="str">
            <v>A01</v>
          </cell>
          <cell r="G464" t="str">
            <v>Fannie Mae / Mega / Unrealized GainLoss Current Period</v>
          </cell>
          <cell r="H464" t="str">
            <v>E458</v>
          </cell>
          <cell r="I464">
            <v>-17159.330000000002</v>
          </cell>
        </row>
        <row r="465">
          <cell r="C465" t="str">
            <v>2004</v>
          </cell>
          <cell r="D465" t="str">
            <v>RR49967</v>
          </cell>
          <cell r="E465">
            <v>118301</v>
          </cell>
          <cell r="F465" t="str">
            <v>A07</v>
          </cell>
          <cell r="G465" t="str">
            <v>Gross Unrealized Loss / AFS / Fannie Mae / MBS</v>
          </cell>
          <cell r="H465" t="str">
            <v>L32</v>
          </cell>
          <cell r="I465">
            <v>-1282352.07</v>
          </cell>
        </row>
        <row r="466">
          <cell r="C466" t="str">
            <v>2004</v>
          </cell>
          <cell r="D466" t="str">
            <v>RR49967</v>
          </cell>
          <cell r="E466">
            <v>118301</v>
          </cell>
          <cell r="F466" t="str">
            <v>A07</v>
          </cell>
          <cell r="G466" t="str">
            <v>Gross Unrealized Loss / AFS / Fannie Mae / Mega</v>
          </cell>
          <cell r="H466" t="str">
            <v>L33</v>
          </cell>
          <cell r="I466">
            <v>-17159.330000000002</v>
          </cell>
        </row>
        <row r="467">
          <cell r="C467" t="str">
            <v>2004</v>
          </cell>
          <cell r="D467" t="str">
            <v>RR49967</v>
          </cell>
          <cell r="E467">
            <v>118301</v>
          </cell>
          <cell r="F467" t="str">
            <v>A07</v>
          </cell>
          <cell r="G467" t="str">
            <v>Gross Unrealized Loss / AFS / Fannie Mae / MBS/&lt;12 months</v>
          </cell>
          <cell r="H467" t="str">
            <v>N32</v>
          </cell>
          <cell r="I467">
            <v>-1282352.07</v>
          </cell>
        </row>
        <row r="468">
          <cell r="C468" t="str">
            <v>2004</v>
          </cell>
          <cell r="D468" t="str">
            <v>RR49967</v>
          </cell>
          <cell r="E468">
            <v>118301</v>
          </cell>
          <cell r="F468" t="str">
            <v>A07</v>
          </cell>
          <cell r="G468" t="str">
            <v>Gross Unrealized Loss / AFS / Fannie Mae / Mega/&lt;12 months</v>
          </cell>
          <cell r="H468" t="str">
            <v>N33</v>
          </cell>
          <cell r="I468">
            <v>-17159.330000000002</v>
          </cell>
        </row>
        <row r="469">
          <cell r="C469" t="str">
            <v>2004</v>
          </cell>
          <cell r="D469" t="str">
            <v>RR49967</v>
          </cell>
          <cell r="E469">
            <v>118301</v>
          </cell>
          <cell r="F469" t="str">
            <v>A09</v>
          </cell>
          <cell r="G469" t="str">
            <v>Gross Unrealized Loss / AFS / Single Class / MBS / AAA</v>
          </cell>
          <cell r="H469" t="str">
            <v>L33</v>
          </cell>
          <cell r="I469">
            <v>-1282352.07</v>
          </cell>
        </row>
        <row r="470">
          <cell r="C470" t="str">
            <v>2004</v>
          </cell>
          <cell r="D470" t="str">
            <v>RR49967</v>
          </cell>
          <cell r="E470">
            <v>118301</v>
          </cell>
          <cell r="F470" t="str">
            <v>A09</v>
          </cell>
          <cell r="G470" t="str">
            <v>Gross Unrealized Loss / AFS / Single Class / Mega / AAA</v>
          </cell>
          <cell r="H470" t="str">
            <v>L44</v>
          </cell>
          <cell r="I470">
            <v>-17159.330000000002</v>
          </cell>
        </row>
        <row r="471">
          <cell r="C471" t="str">
            <v>2004</v>
          </cell>
          <cell r="D471" t="str">
            <v>RR49967</v>
          </cell>
          <cell r="E471">
            <v>118301</v>
          </cell>
          <cell r="F471" t="str">
            <v>A09</v>
          </cell>
          <cell r="G471" t="str">
            <v>Gross Unrealized Loss / AFS / Single Class / MBS / AAA/&lt;12 months</v>
          </cell>
          <cell r="H471" t="str">
            <v>N33</v>
          </cell>
          <cell r="I471">
            <v>-1282352.07</v>
          </cell>
        </row>
        <row r="472">
          <cell r="C472" t="str">
            <v>2004</v>
          </cell>
          <cell r="D472" t="str">
            <v>RR49967</v>
          </cell>
          <cell r="E472">
            <v>118301</v>
          </cell>
          <cell r="F472" t="str">
            <v>A09</v>
          </cell>
          <cell r="G472" t="str">
            <v>Gross Unrealized Loss / AFS / Single Class / Mega / AAA/&lt;12 months</v>
          </cell>
          <cell r="H472" t="str">
            <v>N44</v>
          </cell>
          <cell r="I472">
            <v>-17159.330000000002</v>
          </cell>
        </row>
        <row r="473">
          <cell r="C473" t="str">
            <v>2004</v>
          </cell>
          <cell r="D473" t="str">
            <v>RR49967</v>
          </cell>
          <cell r="E473">
            <v>118301</v>
          </cell>
          <cell r="F473" t="str">
            <v>A13 - AFS</v>
          </cell>
          <cell r="G473" t="str">
            <v>&gt;10 / Fair Value / Fannie Mae / MBS</v>
          </cell>
          <cell r="H473" t="str">
            <v>Q32</v>
          </cell>
          <cell r="I473">
            <v>-1282352.07</v>
          </cell>
        </row>
        <row r="474">
          <cell r="C474" t="str">
            <v>2004</v>
          </cell>
          <cell r="D474" t="str">
            <v>RR49967</v>
          </cell>
          <cell r="E474">
            <v>118301</v>
          </cell>
          <cell r="F474" t="str">
            <v>A13 - AFS</v>
          </cell>
          <cell r="G474" t="str">
            <v>&gt;10 / Fair Value / Fannie Mae / Mega</v>
          </cell>
          <cell r="H474" t="str">
            <v>Q33</v>
          </cell>
          <cell r="I474">
            <v>-17159.330000000002</v>
          </cell>
        </row>
        <row r="475">
          <cell r="C475" t="str">
            <v>2004</v>
          </cell>
          <cell r="D475" t="str">
            <v>RR49967</v>
          </cell>
          <cell r="E475">
            <v>118301</v>
          </cell>
          <cell r="F475" t="str">
            <v>A20</v>
          </cell>
          <cell r="G475" t="str">
            <v>Fair Value / Total Mortgage Related Securities / AFS</v>
          </cell>
          <cell r="H475" t="str">
            <v>L42</v>
          </cell>
          <cell r="I475">
            <v>-1299511.3999999999</v>
          </cell>
        </row>
        <row r="476">
          <cell r="C476" t="str">
            <v>2004</v>
          </cell>
          <cell r="D476" t="str">
            <v>RR49970</v>
          </cell>
          <cell r="E476">
            <v>118301</v>
          </cell>
          <cell r="F476" t="str">
            <v>A01</v>
          </cell>
          <cell r="G476" t="str">
            <v>Unrealized Gain/Loss Current Period/Fannie Mae/MBS</v>
          </cell>
          <cell r="H476" t="str">
            <v>D458</v>
          </cell>
          <cell r="I476">
            <v>15100.98</v>
          </cell>
        </row>
        <row r="477">
          <cell r="C477" t="str">
            <v>2004</v>
          </cell>
          <cell r="D477" t="str">
            <v>RR49970</v>
          </cell>
          <cell r="E477">
            <v>118301</v>
          </cell>
          <cell r="F477" t="str">
            <v>A07</v>
          </cell>
          <cell r="G477" t="str">
            <v>Gross Unrealized Gain / Fannie Mae / MBS</v>
          </cell>
          <cell r="H477" t="str">
            <v>K32</v>
          </cell>
          <cell r="I477">
            <v>15100.98</v>
          </cell>
        </row>
        <row r="478">
          <cell r="C478" t="str">
            <v>2004</v>
          </cell>
          <cell r="D478" t="str">
            <v>RR49970</v>
          </cell>
          <cell r="E478">
            <v>118301</v>
          </cell>
          <cell r="F478" t="str">
            <v>A09</v>
          </cell>
          <cell r="G478" t="str">
            <v>Gross Unrealized Gain/Single Class/MBS/AAA</v>
          </cell>
          <cell r="H478" t="str">
            <v>K33</v>
          </cell>
          <cell r="I478">
            <v>15100.98</v>
          </cell>
        </row>
        <row r="479">
          <cell r="C479" t="str">
            <v>2004</v>
          </cell>
          <cell r="D479" t="str">
            <v>RR49970</v>
          </cell>
          <cell r="E479">
            <v>118301</v>
          </cell>
          <cell r="F479" t="str">
            <v>A13 - AFS</v>
          </cell>
          <cell r="G479" t="str">
            <v>Remaining Maturity &gt; 10yrs/Fair Value/Fannie Mae MBS</v>
          </cell>
          <cell r="H479" t="str">
            <v>Q32</v>
          </cell>
          <cell r="I479">
            <v>15100.98</v>
          </cell>
        </row>
        <row r="480">
          <cell r="C480" t="str">
            <v>2004</v>
          </cell>
          <cell r="D480" t="str">
            <v>RR49970</v>
          </cell>
          <cell r="E480">
            <v>118301</v>
          </cell>
          <cell r="F480" t="str">
            <v>A20</v>
          </cell>
          <cell r="G480" t="str">
            <v>Fair Value/Total Mortgage Related Securities/AFS</v>
          </cell>
          <cell r="H480" t="str">
            <v>L42</v>
          </cell>
          <cell r="I480">
            <v>15100.98</v>
          </cell>
        </row>
        <row r="481">
          <cell r="C481" t="str">
            <v>2004</v>
          </cell>
          <cell r="D481" t="str">
            <v>RR49978</v>
          </cell>
          <cell r="E481">
            <v>118301</v>
          </cell>
          <cell r="F481" t="str">
            <v>A01</v>
          </cell>
          <cell r="G481" t="str">
            <v>Private Label / MRB-Taxable / Unrealized Gain Loss Current Period</v>
          </cell>
          <cell r="H481" t="str">
            <v>O458</v>
          </cell>
          <cell r="I481">
            <v>14067458.157279985</v>
          </cell>
        </row>
        <row r="482">
          <cell r="C482" t="str">
            <v>2004</v>
          </cell>
          <cell r="D482" t="str">
            <v>RR49978</v>
          </cell>
          <cell r="E482">
            <v>118301</v>
          </cell>
          <cell r="F482" t="str">
            <v>A07</v>
          </cell>
          <cell r="G482" t="str">
            <v>Gross Unrealized Gain / AFS / Private / MRB Taxable</v>
          </cell>
          <cell r="H482" t="str">
            <v>K62</v>
          </cell>
          <cell r="I482">
            <v>14067458.157279985</v>
          </cell>
        </row>
        <row r="483">
          <cell r="C483" t="str">
            <v>2004</v>
          </cell>
          <cell r="D483" t="str">
            <v>RR49978</v>
          </cell>
          <cell r="E483">
            <v>118301</v>
          </cell>
          <cell r="F483" t="str">
            <v>A09</v>
          </cell>
          <cell r="G483" t="str">
            <v>Gross Unrealized Gain / AFS / MRB / AAA</v>
          </cell>
          <cell r="H483" t="str">
            <v>K93</v>
          </cell>
          <cell r="I483">
            <v>14067458.157279985</v>
          </cell>
        </row>
        <row r="484">
          <cell r="C484" t="str">
            <v>2004</v>
          </cell>
          <cell r="D484" t="str">
            <v>RR49978</v>
          </cell>
          <cell r="E484">
            <v>118301</v>
          </cell>
          <cell r="F484" t="str">
            <v>A13 - AFS</v>
          </cell>
          <cell r="G484" t="str">
            <v>&gt;10 years / Fair Value / Private / MRB Taxable</v>
          </cell>
          <cell r="H484" t="str">
            <v>Q48</v>
          </cell>
          <cell r="I484">
            <v>14067458.157279985</v>
          </cell>
        </row>
        <row r="485">
          <cell r="C485" t="str">
            <v>2004</v>
          </cell>
          <cell r="D485" t="str">
            <v>RR49978</v>
          </cell>
          <cell r="E485">
            <v>118301</v>
          </cell>
          <cell r="F485" t="str">
            <v>A20</v>
          </cell>
          <cell r="G485" t="str">
            <v>Fair Value / Less MRB / AFS</v>
          </cell>
          <cell r="H485" t="str">
            <v>L45</v>
          </cell>
          <cell r="I485">
            <v>14067458.157279985</v>
          </cell>
        </row>
        <row r="486">
          <cell r="C486" t="str">
            <v>2004</v>
          </cell>
          <cell r="D486" t="str">
            <v>RR49980</v>
          </cell>
          <cell r="E486">
            <v>118301</v>
          </cell>
          <cell r="F486" t="str">
            <v>A01</v>
          </cell>
          <cell r="G486" t="str">
            <v>Private Label/Other REMIC/Mark To Market/Unrealized Gain/(Loss) Current Period</v>
          </cell>
          <cell r="H486" t="str">
            <v>R458</v>
          </cell>
          <cell r="I486">
            <v>7646216.3799999999</v>
          </cell>
        </row>
        <row r="487">
          <cell r="C487" t="str">
            <v>2004</v>
          </cell>
          <cell r="D487" t="str">
            <v>RR49980</v>
          </cell>
          <cell r="E487">
            <v>118301</v>
          </cell>
          <cell r="F487" t="str">
            <v>A07</v>
          </cell>
          <cell r="G487" t="str">
            <v>Gross Unrealized Gain/Available For Sale/Private/Other REMIC</v>
          </cell>
          <cell r="H487" t="str">
            <v>K65</v>
          </cell>
          <cell r="I487">
            <v>7646216.3799999999</v>
          </cell>
        </row>
        <row r="488">
          <cell r="C488" t="str">
            <v>2004</v>
          </cell>
          <cell r="D488" t="str">
            <v>RR49980</v>
          </cell>
          <cell r="E488">
            <v>118301</v>
          </cell>
          <cell r="F488" t="str">
            <v>A09</v>
          </cell>
          <cell r="G488" t="str">
            <v>Gross Unrealized Gain/Available For Sale/Multi-Class/REMIC/Not Rated</v>
          </cell>
          <cell r="H488" t="str">
            <v>K65</v>
          </cell>
          <cell r="I488">
            <v>7646216.3799999999</v>
          </cell>
        </row>
        <row r="489">
          <cell r="C489" t="str">
            <v>2004</v>
          </cell>
          <cell r="D489" t="str">
            <v>RR49980</v>
          </cell>
          <cell r="E489">
            <v>118301</v>
          </cell>
          <cell r="F489" t="str">
            <v>A13 - AFS</v>
          </cell>
          <cell r="G489" t="str">
            <v>Remaining Maturity Term &gt; 10 Years/Fair Value/Private/Other REMIC</v>
          </cell>
          <cell r="H489" t="str">
            <v>Q51</v>
          </cell>
          <cell r="I489">
            <v>7646216.3799999999</v>
          </cell>
        </row>
        <row r="490">
          <cell r="C490" t="str">
            <v>2004</v>
          </cell>
          <cell r="D490" t="str">
            <v>RR49980</v>
          </cell>
          <cell r="E490">
            <v>118301</v>
          </cell>
          <cell r="F490" t="str">
            <v>A20</v>
          </cell>
          <cell r="G490" t="str">
            <v>AFS/Fair Value/Total Mortgage Related Securities</v>
          </cell>
          <cell r="H490" t="str">
            <v>L42</v>
          </cell>
          <cell r="I490">
            <v>7646216.3799999999</v>
          </cell>
        </row>
        <row r="491">
          <cell r="C491" t="str">
            <v>2004</v>
          </cell>
          <cell r="D491" t="str">
            <v>RR49988</v>
          </cell>
          <cell r="E491">
            <v>118301</v>
          </cell>
          <cell r="F491" t="str">
            <v>A01</v>
          </cell>
          <cell r="G491" t="str">
            <v>MRB TAXABLE/PRIVATE/Unrealized Gain Current Period</v>
          </cell>
          <cell r="H491" t="str">
            <v>O458</v>
          </cell>
          <cell r="I491">
            <v>5802033.578708265</v>
          </cell>
        </row>
        <row r="492">
          <cell r="C492" t="str">
            <v>2004</v>
          </cell>
          <cell r="D492" t="str">
            <v>RR49988</v>
          </cell>
          <cell r="E492">
            <v>118301</v>
          </cell>
          <cell r="F492" t="str">
            <v>A20</v>
          </cell>
          <cell r="G492" t="str">
            <v>AFS/FAIR VALUE/LESS MRB</v>
          </cell>
          <cell r="H492" t="str">
            <v>L45</v>
          </cell>
          <cell r="I492">
            <v>5802033.578708265</v>
          </cell>
        </row>
        <row r="493">
          <cell r="C493" t="str">
            <v>2004</v>
          </cell>
          <cell r="D493" t="str">
            <v>RR49988</v>
          </cell>
          <cell r="E493">
            <v>118301</v>
          </cell>
          <cell r="F493" t="str">
            <v>A07</v>
          </cell>
          <cell r="G493" t="str">
            <v>AFS/PRIVATE/MRB TAXABLE/GROSS UNREALIZED GAIN</v>
          </cell>
          <cell r="H493" t="str">
            <v>K62</v>
          </cell>
          <cell r="I493">
            <v>5804104.54</v>
          </cell>
        </row>
        <row r="494">
          <cell r="C494" t="str">
            <v>2004</v>
          </cell>
          <cell r="D494" t="str">
            <v>RR49988</v>
          </cell>
          <cell r="E494">
            <v>118301</v>
          </cell>
          <cell r="F494" t="str">
            <v>A07</v>
          </cell>
          <cell r="G494" t="str">
            <v>AFS/PRIVATE/MRB TAXABLE/GROSS UNREALIZED LOSS</v>
          </cell>
          <cell r="H494" t="str">
            <v>L62</v>
          </cell>
          <cell r="I494">
            <v>-2070.9699999999998</v>
          </cell>
        </row>
        <row r="495">
          <cell r="C495" t="str">
            <v>2004</v>
          </cell>
          <cell r="D495" t="str">
            <v>RR49988</v>
          </cell>
          <cell r="E495">
            <v>118301</v>
          </cell>
          <cell r="F495" t="str">
            <v>A07</v>
          </cell>
          <cell r="G495" t="str">
            <v>AFS/PRIVATE/MRB TAXABLE/GROSS UNREALIZED LOSS/&lt;12 MONTHS</v>
          </cell>
          <cell r="H495" t="str">
            <v>N62</v>
          </cell>
          <cell r="I495">
            <v>-2070.9699999999998</v>
          </cell>
        </row>
        <row r="496">
          <cell r="C496" t="str">
            <v>2004</v>
          </cell>
          <cell r="D496" t="str">
            <v>RR49988</v>
          </cell>
          <cell r="E496">
            <v>118301</v>
          </cell>
          <cell r="F496" t="str">
            <v>A09</v>
          </cell>
          <cell r="G496" t="str">
            <v>MRB/AAA/GROSS UNREALIZED GAIN</v>
          </cell>
          <cell r="H496" t="str">
            <v>K93</v>
          </cell>
          <cell r="I496">
            <v>5804104.54</v>
          </cell>
        </row>
        <row r="497">
          <cell r="C497" t="str">
            <v>2004</v>
          </cell>
          <cell r="D497" t="str">
            <v>RR49988</v>
          </cell>
          <cell r="E497">
            <v>118301</v>
          </cell>
          <cell r="F497" t="str">
            <v>A09</v>
          </cell>
          <cell r="G497" t="str">
            <v>MRB/AAA/GROSS UNREALIZED LOSS</v>
          </cell>
          <cell r="H497" t="str">
            <v>L93</v>
          </cell>
          <cell r="I497">
            <v>-2070.9699999999998</v>
          </cell>
        </row>
        <row r="498">
          <cell r="C498" t="str">
            <v>2004</v>
          </cell>
          <cell r="D498" t="str">
            <v>RR49988</v>
          </cell>
          <cell r="E498">
            <v>118301</v>
          </cell>
          <cell r="F498" t="str">
            <v>A09</v>
          </cell>
          <cell r="G498" t="str">
            <v>MRB/AAA/GROSS UNREALIZED LOSS/&lt;12 MONTHS</v>
          </cell>
          <cell r="H498" t="str">
            <v>N93</v>
          </cell>
          <cell r="I498">
            <v>-2070.9699999999998</v>
          </cell>
        </row>
        <row r="499">
          <cell r="C499" t="str">
            <v>2004</v>
          </cell>
          <cell r="D499" t="str">
            <v>RR49988</v>
          </cell>
          <cell r="E499">
            <v>118301</v>
          </cell>
          <cell r="F499" t="str">
            <v>A13 - AFS</v>
          </cell>
          <cell r="G499" t="str">
            <v>FAIR VALUE/MRB TAXABLE/PRIVATE/1-5YEARS</v>
          </cell>
          <cell r="H499" t="str">
            <v>K48</v>
          </cell>
          <cell r="I499">
            <v>210517.99</v>
          </cell>
        </row>
        <row r="500">
          <cell r="C500" t="str">
            <v>2004</v>
          </cell>
          <cell r="D500" t="str">
            <v>RR49988</v>
          </cell>
          <cell r="E500">
            <v>118301</v>
          </cell>
          <cell r="F500" t="str">
            <v>A13 - AFS</v>
          </cell>
          <cell r="G500" t="str">
            <v>FAIR VALUE/MRB TAXABLE/PRIVATE/5-10YEARS</v>
          </cell>
          <cell r="H500" t="str">
            <v>N48</v>
          </cell>
          <cell r="I500">
            <v>453768.68916750798</v>
          </cell>
        </row>
        <row r="501">
          <cell r="C501" t="str">
            <v>2004</v>
          </cell>
          <cell r="D501" t="str">
            <v>RR49988</v>
          </cell>
          <cell r="E501">
            <v>118301</v>
          </cell>
          <cell r="F501" t="str">
            <v>A13 - AFS</v>
          </cell>
          <cell r="G501" t="str">
            <v>FAIR VALUE/MRB TAXABLE/PRIVATE/GREATER THAN 10 YRS</v>
          </cell>
          <cell r="H501" t="str">
            <v>Q48</v>
          </cell>
          <cell r="I501">
            <v>5137746.9016448893</v>
          </cell>
        </row>
        <row r="502">
          <cell r="C502" t="str">
            <v>2004</v>
          </cell>
          <cell r="D502" t="str">
            <v>RS21803</v>
          </cell>
          <cell r="E502">
            <v>111301</v>
          </cell>
          <cell r="F502" t="str">
            <v>A01</v>
          </cell>
          <cell r="G502" t="str">
            <v>MBS/UPB/UPB Adjustment</v>
          </cell>
          <cell r="H502" t="str">
            <v>D19</v>
          </cell>
          <cell r="I502">
            <v>3095200.49</v>
          </cell>
        </row>
        <row r="503">
          <cell r="C503" t="str">
            <v>2004</v>
          </cell>
          <cell r="D503" t="str">
            <v>RS21803</v>
          </cell>
          <cell r="E503">
            <v>111301</v>
          </cell>
          <cell r="F503" t="str">
            <v>A07</v>
          </cell>
          <cell r="G503" t="str">
            <v>Current UPB/AFS/Fannie Mae MBS</v>
          </cell>
          <cell r="H503" t="str">
            <v>G32</v>
          </cell>
          <cell r="I503">
            <v>3095200.49</v>
          </cell>
        </row>
        <row r="504">
          <cell r="C504" t="str">
            <v>2004</v>
          </cell>
          <cell r="D504" t="str">
            <v>RS21803</v>
          </cell>
          <cell r="E504">
            <v>111301</v>
          </cell>
          <cell r="F504" t="str">
            <v>A09</v>
          </cell>
          <cell r="G504" t="str">
            <v>Current UPB/AFS/MBS/AAA</v>
          </cell>
          <cell r="H504" t="str">
            <v>G33</v>
          </cell>
          <cell r="I504">
            <v>3095200.49</v>
          </cell>
        </row>
        <row r="505">
          <cell r="C505" t="str">
            <v>2004</v>
          </cell>
          <cell r="D505" t="str">
            <v>RS21803</v>
          </cell>
          <cell r="E505">
            <v>111301</v>
          </cell>
          <cell r="F505" t="str">
            <v>A13 - AFS</v>
          </cell>
          <cell r="G505" t="str">
            <v>Remaining Term &gt; 10 years/UPB/Fannie Mae MBS</v>
          </cell>
          <cell r="H505" t="str">
            <v>O32</v>
          </cell>
          <cell r="I505">
            <v>3095200.49</v>
          </cell>
        </row>
        <row r="506">
          <cell r="C506" t="str">
            <v>2004</v>
          </cell>
          <cell r="D506" t="str">
            <v>RS21803</v>
          </cell>
          <cell r="E506">
            <v>111301</v>
          </cell>
          <cell r="F506" t="str">
            <v>A18</v>
          </cell>
          <cell r="G506" t="str">
            <v>Remaining Term &gt; 10 years/Amortized Cost/MBS</v>
          </cell>
          <cell r="H506" t="str">
            <v>O31</v>
          </cell>
          <cell r="I506">
            <v>3095200.49</v>
          </cell>
        </row>
        <row r="507">
          <cell r="C507" t="str">
            <v>2004</v>
          </cell>
          <cell r="D507" t="str">
            <v>RS21803</v>
          </cell>
          <cell r="E507">
            <v>111301</v>
          </cell>
          <cell r="F507" t="str">
            <v>A20</v>
          </cell>
          <cell r="G507" t="str">
            <v>AFS/UPB/Total MRS</v>
          </cell>
          <cell r="H507" t="str">
            <v>L33</v>
          </cell>
          <cell r="I507">
            <v>3095200.49</v>
          </cell>
        </row>
        <row r="508">
          <cell r="C508" t="str">
            <v>2004</v>
          </cell>
          <cell r="D508" t="str">
            <v>RS21803</v>
          </cell>
          <cell r="E508">
            <v>111301</v>
          </cell>
          <cell r="F508" t="str">
            <v>A21</v>
          </cell>
          <cell r="G508" t="str">
            <v>SF/Conventional/UPB/FM Securities</v>
          </cell>
          <cell r="H508" t="str">
            <v>F31</v>
          </cell>
          <cell r="I508">
            <v>397315</v>
          </cell>
        </row>
        <row r="509">
          <cell r="C509" t="str">
            <v>2004</v>
          </cell>
          <cell r="D509" t="str">
            <v>RS21803</v>
          </cell>
          <cell r="E509">
            <v>111301</v>
          </cell>
          <cell r="F509" t="str">
            <v>A21</v>
          </cell>
          <cell r="G509" t="str">
            <v>SF/Conventional/UPB/FM Securities</v>
          </cell>
          <cell r="H509" t="str">
            <v>F31</v>
          </cell>
          <cell r="I509">
            <v>911892.49</v>
          </cell>
        </row>
        <row r="510">
          <cell r="C510" t="str">
            <v>2004</v>
          </cell>
          <cell r="D510" t="str">
            <v>RS21803</v>
          </cell>
          <cell r="E510">
            <v>111301</v>
          </cell>
          <cell r="F510" t="str">
            <v>A21</v>
          </cell>
          <cell r="G510" t="str">
            <v>SF/Conventional/UPB/FM Securities</v>
          </cell>
          <cell r="H510" t="str">
            <v>F31</v>
          </cell>
          <cell r="I510">
            <v>994246</v>
          </cell>
        </row>
        <row r="511">
          <cell r="C511" t="str">
            <v>2004</v>
          </cell>
          <cell r="D511" t="str">
            <v>RS21803</v>
          </cell>
          <cell r="E511">
            <v>111301</v>
          </cell>
          <cell r="F511" t="str">
            <v>A21</v>
          </cell>
          <cell r="G511" t="str">
            <v>SF/Conventional/UPB/FM Securities</v>
          </cell>
          <cell r="H511" t="str">
            <v>F31</v>
          </cell>
          <cell r="I511">
            <v>791747</v>
          </cell>
        </row>
        <row r="512">
          <cell r="C512" t="str">
            <v>2004</v>
          </cell>
          <cell r="D512" t="str">
            <v>RS49303</v>
          </cell>
          <cell r="E512">
            <v>111301</v>
          </cell>
          <cell r="F512" t="str">
            <v>A01</v>
          </cell>
          <cell r="G512" t="str">
            <v>Private / MRB Taxable / UPB / UPB / Orig / UPB Adjustment</v>
          </cell>
          <cell r="H512" t="str">
            <v>O19</v>
          </cell>
          <cell r="I512">
            <v>14479869</v>
          </cell>
        </row>
        <row r="513">
          <cell r="C513" t="str">
            <v>2004</v>
          </cell>
          <cell r="D513" t="str">
            <v>RS49303</v>
          </cell>
          <cell r="E513">
            <v>111301</v>
          </cell>
          <cell r="F513" t="str">
            <v>A07</v>
          </cell>
          <cell r="G513" t="str">
            <v>Current UPB / AFS / Private / MRB Taxable</v>
          </cell>
          <cell r="H513" t="str">
            <v>G62</v>
          </cell>
          <cell r="I513">
            <v>14479869</v>
          </cell>
        </row>
        <row r="514">
          <cell r="C514" t="str">
            <v>2004</v>
          </cell>
          <cell r="D514" t="str">
            <v>RS49303</v>
          </cell>
          <cell r="E514">
            <v>111301</v>
          </cell>
          <cell r="F514" t="str">
            <v>A09</v>
          </cell>
          <cell r="G514" t="str">
            <v>Current UPB / AFS / MRB / AAA</v>
          </cell>
          <cell r="H514" t="str">
            <v>G93</v>
          </cell>
          <cell r="I514">
            <v>14479869</v>
          </cell>
        </row>
        <row r="515">
          <cell r="C515" t="str">
            <v>2004</v>
          </cell>
          <cell r="D515" t="str">
            <v>RS49303</v>
          </cell>
          <cell r="E515">
            <v>111301</v>
          </cell>
          <cell r="F515" t="str">
            <v>A13 - AFS</v>
          </cell>
          <cell r="G515" t="str">
            <v>&gt; 10 years / UPB / Private / MRB Taxable</v>
          </cell>
          <cell r="H515" t="str">
            <v>O48</v>
          </cell>
          <cell r="I515">
            <v>14479869</v>
          </cell>
        </row>
        <row r="516">
          <cell r="C516" t="str">
            <v>2004</v>
          </cell>
          <cell r="D516" t="str">
            <v>RS49303</v>
          </cell>
          <cell r="E516">
            <v>111301</v>
          </cell>
          <cell r="F516" t="str">
            <v>A18</v>
          </cell>
          <cell r="G516" t="str">
            <v>&gt; 10 years / Amortized Cost / MRB Taxable</v>
          </cell>
          <cell r="H516" t="str">
            <v>O36</v>
          </cell>
          <cell r="I516">
            <v>14479869</v>
          </cell>
        </row>
        <row r="517">
          <cell r="C517" t="str">
            <v>2004</v>
          </cell>
          <cell r="D517" t="str">
            <v>RS49303</v>
          </cell>
          <cell r="E517">
            <v>111301</v>
          </cell>
          <cell r="F517" t="str">
            <v>A20</v>
          </cell>
          <cell r="G517" t="str">
            <v>AFS / UPB / Less-MRB</v>
          </cell>
          <cell r="H517" t="str">
            <v>L36</v>
          </cell>
          <cell r="I517">
            <v>14479869</v>
          </cell>
        </row>
        <row r="518">
          <cell r="C518" t="str">
            <v>2004</v>
          </cell>
          <cell r="D518" t="str">
            <v>RS49303</v>
          </cell>
          <cell r="E518">
            <v>111301</v>
          </cell>
          <cell r="F518" t="str">
            <v>A21</v>
          </cell>
          <cell r="G518" t="str">
            <v>Multifamily / Conventional / MRB</v>
          </cell>
          <cell r="H518" t="str">
            <v>I33</v>
          </cell>
          <cell r="I518">
            <v>14479869</v>
          </cell>
        </row>
        <row r="519">
          <cell r="C519" t="str">
            <v>2004</v>
          </cell>
          <cell r="D519" t="str">
            <v>RS49307</v>
          </cell>
          <cell r="E519">
            <v>121320</v>
          </cell>
          <cell r="F519" t="str">
            <v>A01</v>
          </cell>
          <cell r="G519" t="str">
            <v>PRIVATE / REMIC / Orig-Prem-Disc / Catch-Up</v>
          </cell>
          <cell r="H519" t="str">
            <v>R82</v>
          </cell>
          <cell r="I519">
            <v>5732247</v>
          </cell>
        </row>
        <row r="520">
          <cell r="C520" t="str">
            <v>2004</v>
          </cell>
          <cell r="D520" t="str">
            <v>RS49307</v>
          </cell>
          <cell r="E520">
            <v>121320</v>
          </cell>
          <cell r="F520" t="str">
            <v>A07</v>
          </cell>
          <cell r="G520" t="str">
            <v>PRIVATE / AFS / Total Unam Balance / REMIC</v>
          </cell>
          <cell r="H520" t="str">
            <v>H65</v>
          </cell>
          <cell r="I520">
            <v>5732247</v>
          </cell>
        </row>
        <row r="521">
          <cell r="C521" t="str">
            <v>2004</v>
          </cell>
          <cell r="D521" t="str">
            <v>RS49307</v>
          </cell>
          <cell r="E521">
            <v>121320</v>
          </cell>
          <cell r="F521" t="str">
            <v>A09</v>
          </cell>
          <cell r="G521" t="str">
            <v>Total Unam Balance / Other / AFS / AAA</v>
          </cell>
          <cell r="H521" t="str">
            <v>H104</v>
          </cell>
          <cell r="I521">
            <v>5732247</v>
          </cell>
        </row>
        <row r="522">
          <cell r="C522" t="str">
            <v>2004</v>
          </cell>
          <cell r="D522" t="str">
            <v>RS49307</v>
          </cell>
          <cell r="E522">
            <v>121320</v>
          </cell>
          <cell r="F522" t="str">
            <v>A13 - AFS</v>
          </cell>
          <cell r="G522" t="str">
            <v>PRIVATE / Amortized Cost / Greater Than 10 Years/ REMIC</v>
          </cell>
          <cell r="H522" t="str">
            <v>P51</v>
          </cell>
          <cell r="I522">
            <v>5732247</v>
          </cell>
        </row>
        <row r="523">
          <cell r="C523" t="str">
            <v>2004</v>
          </cell>
          <cell r="D523" t="str">
            <v>RS49307</v>
          </cell>
          <cell r="E523">
            <v>121320</v>
          </cell>
          <cell r="F523" t="str">
            <v>A18</v>
          </cell>
          <cell r="G523" t="str">
            <v>Amortized Cost / Greater Than 10 Years / REMIC</v>
          </cell>
          <cell r="H523" t="str">
            <v>O33</v>
          </cell>
          <cell r="I523">
            <v>5732247</v>
          </cell>
        </row>
        <row r="524">
          <cell r="C524" t="str">
            <v>2004</v>
          </cell>
          <cell r="D524" t="str">
            <v>RS49307</v>
          </cell>
          <cell r="E524">
            <v>121320</v>
          </cell>
          <cell r="F524" t="str">
            <v>A20</v>
          </cell>
          <cell r="G524" t="str">
            <v>AFS / Fair Value / Total Mortgage Related Securities</v>
          </cell>
          <cell r="H524" t="str">
            <v>L42</v>
          </cell>
          <cell r="I524">
            <v>5732247</v>
          </cell>
        </row>
        <row r="525">
          <cell r="C525" t="str">
            <v>2004</v>
          </cell>
          <cell r="D525" t="str">
            <v>RS49307</v>
          </cell>
          <cell r="E525">
            <v>121330</v>
          </cell>
          <cell r="F525" t="str">
            <v>A01</v>
          </cell>
          <cell r="G525" t="str">
            <v>UPB/REMIC/Sales/PRIVATE</v>
          </cell>
          <cell r="H525" t="str">
            <v>R12</v>
          </cell>
          <cell r="I525">
            <v>-480801112</v>
          </cell>
        </row>
        <row r="526">
          <cell r="C526" t="str">
            <v>2004</v>
          </cell>
          <cell r="D526" t="str">
            <v>RS49307</v>
          </cell>
          <cell r="E526">
            <v>121330</v>
          </cell>
          <cell r="F526" t="str">
            <v>A07</v>
          </cell>
          <cell r="G526" t="str">
            <v>UPB/PRIVATE/REMIC</v>
          </cell>
          <cell r="H526" t="str">
            <v>G65</v>
          </cell>
          <cell r="I526">
            <v>-480801112</v>
          </cell>
        </row>
        <row r="527">
          <cell r="C527" t="str">
            <v>2004</v>
          </cell>
          <cell r="D527" t="str">
            <v>RS49307</v>
          </cell>
          <cell r="E527">
            <v>121330</v>
          </cell>
          <cell r="F527" t="str">
            <v>A09</v>
          </cell>
          <cell r="G527" t="str">
            <v>Other/AAA/Current UPB/AFS</v>
          </cell>
          <cell r="H527" t="str">
            <v>G104</v>
          </cell>
          <cell r="I527">
            <v>-480801112</v>
          </cell>
        </row>
        <row r="528">
          <cell r="C528" t="str">
            <v>2004</v>
          </cell>
          <cell r="D528" t="str">
            <v>RS49307</v>
          </cell>
          <cell r="E528">
            <v>121330</v>
          </cell>
          <cell r="F528" t="str">
            <v>A13 - AFS</v>
          </cell>
          <cell r="G528" t="str">
            <v>UPB/Greater Than 10 Years/REMIC/AFS</v>
          </cell>
          <cell r="H528" t="str">
            <v>O51</v>
          </cell>
          <cell r="I528">
            <v>-480801112</v>
          </cell>
        </row>
        <row r="529">
          <cell r="C529" t="str">
            <v>2004</v>
          </cell>
          <cell r="D529" t="str">
            <v>RS49307</v>
          </cell>
          <cell r="E529">
            <v>121330</v>
          </cell>
          <cell r="F529" t="str">
            <v>A18</v>
          </cell>
          <cell r="G529" t="str">
            <v>Amortized Cost/Greater Than 10 years/REMIC</v>
          </cell>
          <cell r="H529" t="str">
            <v>O33</v>
          </cell>
          <cell r="I529">
            <v>-480801112</v>
          </cell>
        </row>
        <row r="530">
          <cell r="C530" t="str">
            <v>2004</v>
          </cell>
          <cell r="D530" t="str">
            <v>RS49307</v>
          </cell>
          <cell r="E530">
            <v>121330</v>
          </cell>
          <cell r="F530" t="str">
            <v>A20</v>
          </cell>
          <cell r="G530" t="str">
            <v>UPB/HFT/Total Mortgage Related Sec.</v>
          </cell>
          <cell r="H530" t="str">
            <v>M33</v>
          </cell>
          <cell r="I530">
            <v>-480801112</v>
          </cell>
        </row>
        <row r="531">
          <cell r="C531" t="str">
            <v>2004</v>
          </cell>
          <cell r="D531" t="str">
            <v>RS49307</v>
          </cell>
          <cell r="E531">
            <v>121330</v>
          </cell>
          <cell r="F531" t="str">
            <v>A21</v>
          </cell>
          <cell r="G531" t="str">
            <v>PRIVATE/ Conventional/ Single Family</v>
          </cell>
          <cell r="H531" t="str">
            <v>F35</v>
          </cell>
          <cell r="I531">
            <v>-421776000</v>
          </cell>
        </row>
        <row r="532">
          <cell r="C532" t="str">
            <v>2004</v>
          </cell>
          <cell r="D532" t="str">
            <v>RS49307</v>
          </cell>
          <cell r="E532">
            <v>121330</v>
          </cell>
          <cell r="F532" t="str">
            <v>A21</v>
          </cell>
          <cell r="G532" t="str">
            <v>PRIVATE/ Conventional/ Single Family</v>
          </cell>
          <cell r="H532" t="str">
            <v>F35</v>
          </cell>
          <cell r="I532">
            <v>-59025112</v>
          </cell>
        </row>
        <row r="533">
          <cell r="C533" t="str">
            <v>2004</v>
          </cell>
          <cell r="D533" t="str">
            <v>RS49307</v>
          </cell>
          <cell r="E533">
            <v>138331</v>
          </cell>
          <cell r="F533" t="str">
            <v>A01</v>
          </cell>
          <cell r="G533" t="str">
            <v>Commitments CBA Non-OCI / Catch-Up / PRIVATE / REMIC</v>
          </cell>
          <cell r="H533" t="str">
            <v>R224</v>
          </cell>
          <cell r="I533">
            <v>-3985500</v>
          </cell>
        </row>
        <row r="534">
          <cell r="C534" t="str">
            <v>2004</v>
          </cell>
          <cell r="D534" t="str">
            <v>RS49307</v>
          </cell>
          <cell r="E534">
            <v>138331</v>
          </cell>
          <cell r="F534" t="str">
            <v>A07</v>
          </cell>
          <cell r="G534" t="str">
            <v>PRIVATE / AFS / Total Unam Balance / REMIC</v>
          </cell>
          <cell r="H534" t="str">
            <v>H65</v>
          </cell>
          <cell r="I534">
            <v>-3985500</v>
          </cell>
        </row>
        <row r="535">
          <cell r="C535" t="str">
            <v>2004</v>
          </cell>
          <cell r="D535" t="str">
            <v>RS49307</v>
          </cell>
          <cell r="E535">
            <v>138331</v>
          </cell>
          <cell r="F535" t="str">
            <v>A09</v>
          </cell>
          <cell r="G535" t="str">
            <v>Total Unam Balance / Other / AFS / AAA</v>
          </cell>
          <cell r="H535" t="str">
            <v>H104</v>
          </cell>
          <cell r="I535">
            <v>-3985500</v>
          </cell>
        </row>
        <row r="536">
          <cell r="C536" t="str">
            <v>2004</v>
          </cell>
          <cell r="D536" t="str">
            <v>RS49307</v>
          </cell>
          <cell r="E536">
            <v>138331</v>
          </cell>
          <cell r="F536" t="str">
            <v>A13 - AFS</v>
          </cell>
          <cell r="G536" t="str">
            <v>PRIVATE / Amortized Cost / Greater Than 10 Years/ REMIC</v>
          </cell>
          <cell r="H536" t="str">
            <v>P51</v>
          </cell>
          <cell r="I536">
            <v>-3985500</v>
          </cell>
        </row>
        <row r="537">
          <cell r="C537" t="str">
            <v>2004</v>
          </cell>
          <cell r="D537" t="str">
            <v>RS49307</v>
          </cell>
          <cell r="E537">
            <v>138331</v>
          </cell>
          <cell r="F537" t="str">
            <v>A18</v>
          </cell>
          <cell r="G537" t="str">
            <v>Amortized Cost / Greater Than 10 Years / REMIC</v>
          </cell>
          <cell r="H537" t="str">
            <v>O33</v>
          </cell>
          <cell r="I537">
            <v>-3985500</v>
          </cell>
        </row>
        <row r="538">
          <cell r="C538" t="str">
            <v>2004</v>
          </cell>
          <cell r="D538" t="str">
            <v>RS49307</v>
          </cell>
          <cell r="E538">
            <v>138331</v>
          </cell>
          <cell r="F538" t="str">
            <v>A20</v>
          </cell>
          <cell r="G538" t="str">
            <v>AFS / Fair Value / Total Mortgage Related Securities</v>
          </cell>
          <cell r="H538" t="str">
            <v>L42</v>
          </cell>
          <cell r="I538">
            <v>-3985500</v>
          </cell>
        </row>
        <row r="539">
          <cell r="C539" t="str">
            <v>2004</v>
          </cell>
          <cell r="D539" t="str">
            <v>RS49308</v>
          </cell>
          <cell r="E539">
            <v>421302</v>
          </cell>
          <cell r="F539" t="str">
            <v>A16</v>
          </cell>
          <cell r="G539" t="str">
            <v>Income / Amortization IncomeExpense / REMIC</v>
          </cell>
          <cell r="H539" t="str">
            <v>G36</v>
          </cell>
          <cell r="I539">
            <v>-416576.25</v>
          </cell>
        </row>
        <row r="540">
          <cell r="C540" t="str">
            <v>2004</v>
          </cell>
          <cell r="D540" t="str">
            <v>RS49308</v>
          </cell>
          <cell r="E540">
            <v>421302</v>
          </cell>
          <cell r="F540" t="str">
            <v>A18</v>
          </cell>
          <cell r="G540" t="str">
            <v>5-10 years / Total Income / REMIC</v>
          </cell>
          <cell r="H540" t="str">
            <v>K33</v>
          </cell>
          <cell r="I540">
            <v>0</v>
          </cell>
        </row>
        <row r="541">
          <cell r="C541" t="str">
            <v>2004</v>
          </cell>
          <cell r="D541" t="str">
            <v>RS49308</v>
          </cell>
          <cell r="E541">
            <v>421302</v>
          </cell>
          <cell r="F541" t="str">
            <v>A18</v>
          </cell>
          <cell r="G541" t="str">
            <v>&gt;10 years / Total Income / REMIC</v>
          </cell>
          <cell r="H541" t="str">
            <v>N33</v>
          </cell>
          <cell r="I541">
            <v>-416576.25</v>
          </cell>
        </row>
        <row r="542">
          <cell r="C542" t="str">
            <v>2004</v>
          </cell>
          <cell r="D542" t="str">
            <v>RS49308</v>
          </cell>
          <cell r="E542">
            <v>121302</v>
          </cell>
          <cell r="F542" t="str">
            <v>A01</v>
          </cell>
          <cell r="G542" t="str">
            <v>Premium Discount / Amortization Cathcup / Private Class / REMIC</v>
          </cell>
          <cell r="H542" t="str">
            <v>R82</v>
          </cell>
          <cell r="I542">
            <v>-416576.25</v>
          </cell>
        </row>
        <row r="543">
          <cell r="C543" t="str">
            <v>2004</v>
          </cell>
          <cell r="D543" t="str">
            <v>RS49308</v>
          </cell>
          <cell r="E543">
            <v>121302</v>
          </cell>
          <cell r="F543" t="str">
            <v>A07</v>
          </cell>
          <cell r="G543" t="str">
            <v>Total Unamortized Bal. / AFS / Private / Other REMIC</v>
          </cell>
          <cell r="H543" t="str">
            <v>H65</v>
          </cell>
          <cell r="I543">
            <v>-416576.25</v>
          </cell>
        </row>
        <row r="544">
          <cell r="C544" t="str">
            <v>2004</v>
          </cell>
          <cell r="D544" t="str">
            <v>RS49308</v>
          </cell>
          <cell r="E544">
            <v>121302</v>
          </cell>
          <cell r="F544" t="str">
            <v>A09</v>
          </cell>
          <cell r="G544" t="str">
            <v>Total Unamortized Bal. / AFS / Multiclass / REMIC / AAA</v>
          </cell>
          <cell r="H544" t="str">
            <v>H58</v>
          </cell>
          <cell r="I544">
            <v>-416576.25</v>
          </cell>
        </row>
        <row r="545">
          <cell r="C545" t="str">
            <v>2004</v>
          </cell>
          <cell r="D545" t="str">
            <v>RS49308</v>
          </cell>
          <cell r="E545">
            <v>121302</v>
          </cell>
          <cell r="F545" t="str">
            <v>A13 - AFS</v>
          </cell>
          <cell r="G545" t="str">
            <v>&gt; 10 / Amortized Cost / Private / Other REMIC</v>
          </cell>
          <cell r="H545" t="str">
            <v>P51</v>
          </cell>
          <cell r="I545">
            <v>-416576.25</v>
          </cell>
        </row>
        <row r="546">
          <cell r="C546" t="str">
            <v>2004</v>
          </cell>
          <cell r="D546" t="str">
            <v>RS49308</v>
          </cell>
          <cell r="E546">
            <v>121302</v>
          </cell>
          <cell r="F546" t="str">
            <v>A13 - AFS</v>
          </cell>
          <cell r="G546" t="str">
            <v>5-10 / Amortized Cost / Private / Other REMIC</v>
          </cell>
          <cell r="H546" t="str">
            <v>M51</v>
          </cell>
          <cell r="I546">
            <v>0</v>
          </cell>
        </row>
        <row r="547">
          <cell r="C547" t="str">
            <v>2004</v>
          </cell>
          <cell r="D547" t="str">
            <v>RS49308</v>
          </cell>
          <cell r="E547">
            <v>121302</v>
          </cell>
          <cell r="F547" t="str">
            <v>A18</v>
          </cell>
          <cell r="G547" t="str">
            <v>5-10 / Amortized Cost /  REMIC</v>
          </cell>
          <cell r="H547" t="str">
            <v>L33</v>
          </cell>
          <cell r="I547">
            <v>-416576.25</v>
          </cell>
        </row>
        <row r="548">
          <cell r="C548" t="str">
            <v>2004</v>
          </cell>
          <cell r="D548" t="str">
            <v>RS49308</v>
          </cell>
          <cell r="E548">
            <v>121302</v>
          </cell>
          <cell r="F548" t="str">
            <v>A20</v>
          </cell>
          <cell r="G548" t="str">
            <v>AFS/UPB/Total MRS</v>
          </cell>
          <cell r="H548" t="str">
            <v>L33</v>
          </cell>
          <cell r="I548">
            <v>-416576.25</v>
          </cell>
        </row>
        <row r="549">
          <cell r="C549" t="str">
            <v>2004</v>
          </cell>
          <cell r="D549" t="str">
            <v>RS49308</v>
          </cell>
          <cell r="E549">
            <v>428332</v>
          </cell>
          <cell r="F549" t="str">
            <v>A16</v>
          </cell>
          <cell r="G549" t="str">
            <v>Amortization/Income Expence / Remic</v>
          </cell>
          <cell r="H549" t="str">
            <v>G36</v>
          </cell>
          <cell r="I549">
            <v>349728.28</v>
          </cell>
        </row>
        <row r="550">
          <cell r="C550" t="str">
            <v>2004</v>
          </cell>
          <cell r="D550" t="str">
            <v>RS49308</v>
          </cell>
          <cell r="E550">
            <v>428332</v>
          </cell>
          <cell r="F550" t="str">
            <v>A18</v>
          </cell>
          <cell r="G550" t="str">
            <v>&gt;10 years / Total Income / REMIC</v>
          </cell>
          <cell r="H550" t="str">
            <v>N33</v>
          </cell>
          <cell r="I550">
            <v>349728.28</v>
          </cell>
        </row>
        <row r="551">
          <cell r="C551" t="str">
            <v>2004</v>
          </cell>
          <cell r="D551" t="str">
            <v>RS49308</v>
          </cell>
          <cell r="E551">
            <v>138332</v>
          </cell>
          <cell r="F551" t="str">
            <v>A01</v>
          </cell>
          <cell r="G551" t="str">
            <v>Private Label, Other Remic Commitment Adj/Non-OCI Amort Catch-up</v>
          </cell>
          <cell r="H551" t="str">
            <v>R224</v>
          </cell>
          <cell r="I551">
            <v>349728.28</v>
          </cell>
        </row>
        <row r="552">
          <cell r="C552" t="str">
            <v>2004</v>
          </cell>
          <cell r="D552" t="str">
            <v>RS49308</v>
          </cell>
          <cell r="E552">
            <v>138332</v>
          </cell>
          <cell r="F552" t="str">
            <v>A07</v>
          </cell>
          <cell r="G552" t="str">
            <v>Private Label/Total Unamortized Bal./REMIC</v>
          </cell>
          <cell r="H552" t="str">
            <v>H65</v>
          </cell>
          <cell r="I552">
            <v>349728.28</v>
          </cell>
        </row>
        <row r="553">
          <cell r="C553" t="str">
            <v>2004</v>
          </cell>
          <cell r="D553" t="str">
            <v>RS49308</v>
          </cell>
          <cell r="E553">
            <v>138332</v>
          </cell>
          <cell r="F553" t="str">
            <v>A09</v>
          </cell>
          <cell r="G553" t="str">
            <v>Total Un Am Balance/Multi Class/REMIC/AFS</v>
          </cell>
          <cell r="H553" t="str">
            <v>H58</v>
          </cell>
          <cell r="I553">
            <v>349728.28</v>
          </cell>
        </row>
        <row r="554">
          <cell r="C554" t="str">
            <v>2004</v>
          </cell>
          <cell r="D554" t="str">
            <v>RS49308</v>
          </cell>
          <cell r="E554">
            <v>138332</v>
          </cell>
          <cell r="F554" t="str">
            <v>A13 - HFT</v>
          </cell>
          <cell r="G554" t="str">
            <v>&gt;10 / Amortized Cost /  REMIC</v>
          </cell>
          <cell r="H554" t="str">
            <v>P51</v>
          </cell>
          <cell r="I554">
            <v>349728.28</v>
          </cell>
        </row>
        <row r="555">
          <cell r="C555" t="str">
            <v>2004</v>
          </cell>
          <cell r="D555" t="str">
            <v>RS49308</v>
          </cell>
          <cell r="E555">
            <v>138332</v>
          </cell>
          <cell r="F555" t="str">
            <v>A18</v>
          </cell>
          <cell r="G555" t="str">
            <v>&gt;10 / Amortized Cost /  REMIC</v>
          </cell>
          <cell r="H555" t="str">
            <v>O33</v>
          </cell>
          <cell r="I555">
            <v>349728.28</v>
          </cell>
        </row>
        <row r="556">
          <cell r="C556" t="str">
            <v>2004</v>
          </cell>
          <cell r="D556" t="str">
            <v>RS49308</v>
          </cell>
          <cell r="E556">
            <v>138332</v>
          </cell>
          <cell r="F556" t="str">
            <v>A20</v>
          </cell>
          <cell r="G556" t="str">
            <v>AFS/Fair Value/Total Mtg Related Securities</v>
          </cell>
          <cell r="H556" t="str">
            <v>L42</v>
          </cell>
          <cell r="I556">
            <v>349728.28</v>
          </cell>
        </row>
        <row r="557">
          <cell r="C557" t="str">
            <v>2004</v>
          </cell>
          <cell r="D557" t="str">
            <v>RS49311</v>
          </cell>
          <cell r="E557">
            <v>428362</v>
          </cell>
          <cell r="F557" t="str">
            <v>A16</v>
          </cell>
          <cell r="G557" t="str">
            <v>Amortized Income Expense/Mega</v>
          </cell>
          <cell r="H557" t="str">
            <v>G35</v>
          </cell>
          <cell r="I557">
            <v>-7065632.0800000001</v>
          </cell>
        </row>
        <row r="558">
          <cell r="C558" t="str">
            <v>2004</v>
          </cell>
          <cell r="D558" t="str">
            <v>RS49311</v>
          </cell>
          <cell r="E558">
            <v>428362</v>
          </cell>
          <cell r="F558" t="str">
            <v>A18</v>
          </cell>
          <cell r="G558" t="str">
            <v>Greater than 10 years/Amortized Cost/Mega</v>
          </cell>
          <cell r="H558" t="str">
            <v>N32</v>
          </cell>
          <cell r="I558">
            <v>-7065632.0800000001</v>
          </cell>
        </row>
        <row r="559">
          <cell r="C559" t="str">
            <v>2004</v>
          </cell>
          <cell r="D559" t="str">
            <v>RS49311</v>
          </cell>
          <cell r="E559">
            <v>138362</v>
          </cell>
          <cell r="F559" t="str">
            <v>A01</v>
          </cell>
          <cell r="G559" t="str">
            <v>Fannie Mae/Mega/Restatement Basis Adj./Catch-Up</v>
          </cell>
          <cell r="H559" t="str">
            <v>E365</v>
          </cell>
          <cell r="I559">
            <v>-7065632.0800000001</v>
          </cell>
        </row>
        <row r="560">
          <cell r="C560" t="str">
            <v>2004</v>
          </cell>
          <cell r="D560" t="str">
            <v>RS49311</v>
          </cell>
          <cell r="E560">
            <v>138362</v>
          </cell>
          <cell r="F560" t="str">
            <v>A07</v>
          </cell>
          <cell r="G560" t="str">
            <v>AFS/Fannie Mae/Mega/Total Unamortized Bal.</v>
          </cell>
          <cell r="H560" t="str">
            <v>H33</v>
          </cell>
          <cell r="I560">
            <v>-7065632.0800000001</v>
          </cell>
        </row>
        <row r="561">
          <cell r="C561" t="str">
            <v>2004</v>
          </cell>
          <cell r="D561" t="str">
            <v>RS49311</v>
          </cell>
          <cell r="E561">
            <v>138362</v>
          </cell>
          <cell r="F561" t="str">
            <v>A09</v>
          </cell>
          <cell r="G561" t="str">
            <v>Total Unamortized Bal./AAA/Mega/AFS/Single Class</v>
          </cell>
          <cell r="H561" t="str">
            <v>H44</v>
          </cell>
          <cell r="I561">
            <v>-7065632.0800000001</v>
          </cell>
        </row>
        <row r="562">
          <cell r="C562" t="str">
            <v>2004</v>
          </cell>
          <cell r="D562" t="str">
            <v>RS49311</v>
          </cell>
          <cell r="E562">
            <v>138362</v>
          </cell>
          <cell r="F562" t="str">
            <v>A13 - AFS</v>
          </cell>
          <cell r="G562" t="str">
            <v>Greater Than 10 Years/Amortized Cost/Fannie/Mega</v>
          </cell>
          <cell r="H562" t="str">
            <v>P33</v>
          </cell>
          <cell r="I562">
            <v>-7065632.0800000001</v>
          </cell>
        </row>
        <row r="563">
          <cell r="C563" t="str">
            <v>2004</v>
          </cell>
          <cell r="D563" t="str">
            <v>RS49311</v>
          </cell>
          <cell r="E563">
            <v>138362</v>
          </cell>
          <cell r="F563" t="str">
            <v>A18</v>
          </cell>
          <cell r="G563" t="str">
            <v>Greater Than 10 Years/Amortized Cost/Mega</v>
          </cell>
          <cell r="H563" t="str">
            <v>O32</v>
          </cell>
          <cell r="I563">
            <v>-7065632.0800000001</v>
          </cell>
        </row>
        <row r="564">
          <cell r="C564" t="str">
            <v>2004</v>
          </cell>
          <cell r="D564" t="str">
            <v>RS49311</v>
          </cell>
          <cell r="E564">
            <v>138362</v>
          </cell>
          <cell r="F564" t="str">
            <v>A20</v>
          </cell>
          <cell r="G564" t="str">
            <v>AFS/Fair Value/Total Mortgage Related Sec.</v>
          </cell>
          <cell r="H564" t="str">
            <v>L42</v>
          </cell>
          <cell r="I564">
            <v>-7065632.0800000001</v>
          </cell>
        </row>
        <row r="565">
          <cell r="C565" t="str">
            <v>2004</v>
          </cell>
          <cell r="D565" t="str">
            <v>RS49313</v>
          </cell>
          <cell r="E565">
            <v>420450</v>
          </cell>
          <cell r="F565" t="str">
            <v>11.07</v>
          </cell>
          <cell r="G565" t="str">
            <v>Expense / Interest Expense / MBS</v>
          </cell>
          <cell r="H565" t="str">
            <v>E32</v>
          </cell>
          <cell r="I565">
            <v>-165070.62</v>
          </cell>
        </row>
        <row r="566">
          <cell r="C566" t="str">
            <v>2004</v>
          </cell>
          <cell r="D566" t="str">
            <v>RS49314</v>
          </cell>
          <cell r="E566">
            <v>121330</v>
          </cell>
          <cell r="F566" t="str">
            <v>A01</v>
          </cell>
          <cell r="G566" t="str">
            <v>UPB/UPB Adj./Private Lavel/Other REMIC</v>
          </cell>
          <cell r="H566" t="str">
            <v>R19</v>
          </cell>
          <cell r="I566">
            <v>124768870.65000001</v>
          </cell>
        </row>
        <row r="567">
          <cell r="C567" t="str">
            <v>2004</v>
          </cell>
          <cell r="D567" t="str">
            <v>RS49314</v>
          </cell>
          <cell r="E567">
            <v>121330</v>
          </cell>
          <cell r="F567" t="str">
            <v>A07</v>
          </cell>
          <cell r="G567" t="str">
            <v>Current UPB/AFS/Private/Other REMIC</v>
          </cell>
          <cell r="H567" t="str">
            <v>G65</v>
          </cell>
          <cell r="I567">
            <v>124768870.65000001</v>
          </cell>
        </row>
        <row r="568">
          <cell r="C568" t="str">
            <v>2004</v>
          </cell>
          <cell r="D568" t="str">
            <v>RS49314</v>
          </cell>
          <cell r="E568">
            <v>121330</v>
          </cell>
          <cell r="F568" t="str">
            <v>A09</v>
          </cell>
          <cell r="G568" t="str">
            <v>Current UPB/AFS/Other/AAA</v>
          </cell>
          <cell r="H568" t="str">
            <v>G104</v>
          </cell>
          <cell r="I568">
            <v>124768870.65000001</v>
          </cell>
        </row>
        <row r="569">
          <cell r="C569" t="str">
            <v>2004</v>
          </cell>
          <cell r="D569" t="str">
            <v>RS49314</v>
          </cell>
          <cell r="E569">
            <v>121330</v>
          </cell>
          <cell r="F569" t="str">
            <v>A13 - AFS</v>
          </cell>
          <cell r="G569" t="str">
            <v>Remaining Term &gt; 10 years/UPB/Private/Other REMIC</v>
          </cell>
          <cell r="H569" t="str">
            <v>O51</v>
          </cell>
          <cell r="I569">
            <v>118084121.26999998</v>
          </cell>
        </row>
        <row r="570">
          <cell r="C570" t="str">
            <v>2004</v>
          </cell>
          <cell r="D570" t="str">
            <v>RS49314</v>
          </cell>
          <cell r="E570">
            <v>121330</v>
          </cell>
          <cell r="F570" t="str">
            <v>A13 - AFS</v>
          </cell>
          <cell r="G570" t="str">
            <v>Remaining Term &gt;5, &lt; 10 years/UPB/Private/Other REMIC</v>
          </cell>
          <cell r="H570" t="str">
            <v>L51</v>
          </cell>
          <cell r="I570">
            <v>6684749.3799999999</v>
          </cell>
        </row>
        <row r="571">
          <cell r="C571" t="str">
            <v>2004</v>
          </cell>
          <cell r="D571" t="str">
            <v>RS49314</v>
          </cell>
          <cell r="E571">
            <v>121330</v>
          </cell>
          <cell r="F571" t="str">
            <v>A18</v>
          </cell>
          <cell r="G571" t="str">
            <v>REMIC/Remaining Term &gt; 10 years/Amoritized Cost</v>
          </cell>
          <cell r="H571" t="str">
            <v>O33</v>
          </cell>
          <cell r="I571">
            <v>118084121.26999998</v>
          </cell>
        </row>
        <row r="572">
          <cell r="C572" t="str">
            <v>2004</v>
          </cell>
          <cell r="D572" t="str">
            <v>RS49314</v>
          </cell>
          <cell r="E572">
            <v>121330</v>
          </cell>
          <cell r="F572" t="str">
            <v>A18</v>
          </cell>
          <cell r="G572" t="str">
            <v>REMIC/Remaining Term &gt;5, &lt; 10 yearss/Amoritized Cost</v>
          </cell>
          <cell r="H572" t="str">
            <v>L33</v>
          </cell>
          <cell r="I572">
            <v>6684749.3799999999</v>
          </cell>
        </row>
        <row r="573">
          <cell r="C573" t="str">
            <v>2004</v>
          </cell>
          <cell r="D573" t="str">
            <v>RS49314</v>
          </cell>
          <cell r="E573">
            <v>121330</v>
          </cell>
          <cell r="F573" t="str">
            <v>A20</v>
          </cell>
          <cell r="G573" t="str">
            <v>AFS/UPB/Total MRS</v>
          </cell>
          <cell r="H573" t="str">
            <v>L33</v>
          </cell>
          <cell r="I573">
            <v>124768870.65000001</v>
          </cell>
        </row>
        <row r="574">
          <cell r="C574" t="str">
            <v>2004</v>
          </cell>
          <cell r="D574" t="str">
            <v>RS49314</v>
          </cell>
          <cell r="E574">
            <v>121330</v>
          </cell>
          <cell r="F574" t="str">
            <v>A21</v>
          </cell>
          <cell r="G574" t="str">
            <v>UPB/Other MRS/Single Family/Conventional</v>
          </cell>
          <cell r="H574" t="str">
            <v>F35</v>
          </cell>
          <cell r="I574">
            <v>31855095.459999997</v>
          </cell>
        </row>
        <row r="575">
          <cell r="C575" t="str">
            <v>2004</v>
          </cell>
          <cell r="D575" t="str">
            <v>RS49314</v>
          </cell>
          <cell r="E575">
            <v>121330</v>
          </cell>
          <cell r="F575" t="str">
            <v>A21</v>
          </cell>
          <cell r="G575" t="str">
            <v>UPB/Other MRS/Single Family/Conventional</v>
          </cell>
          <cell r="H575" t="str">
            <v>F35</v>
          </cell>
          <cell r="I575">
            <v>29452591.619999997</v>
          </cell>
        </row>
        <row r="576">
          <cell r="C576" t="str">
            <v>2004</v>
          </cell>
          <cell r="D576" t="str">
            <v>RS49314</v>
          </cell>
          <cell r="E576">
            <v>121330</v>
          </cell>
          <cell r="F576" t="str">
            <v>A21</v>
          </cell>
          <cell r="G576" t="str">
            <v>UPB/Other MRS/Single Family/Conventional</v>
          </cell>
          <cell r="H576" t="str">
            <v>F35</v>
          </cell>
          <cell r="I576">
            <v>31686774.27</v>
          </cell>
        </row>
        <row r="577">
          <cell r="C577" t="str">
            <v>2004</v>
          </cell>
          <cell r="D577" t="str">
            <v>RS49314</v>
          </cell>
          <cell r="E577">
            <v>121330</v>
          </cell>
          <cell r="F577" t="str">
            <v>A21</v>
          </cell>
          <cell r="G577" t="str">
            <v>UPB/Other MRS/Single Family/Conventional</v>
          </cell>
          <cell r="H577" t="str">
            <v>F35</v>
          </cell>
          <cell r="I577">
            <v>31774409.299999997</v>
          </cell>
        </row>
        <row r="578">
          <cell r="C578" t="str">
            <v>2004</v>
          </cell>
          <cell r="D578" t="str">
            <v>RS49321</v>
          </cell>
          <cell r="E578">
            <v>113130</v>
          </cell>
          <cell r="F578" t="str">
            <v>11.01</v>
          </cell>
          <cell r="G578" t="str">
            <v>LOCOM HFS / Loan HFI / MBS Swap</v>
          </cell>
          <cell r="H578" t="str">
            <v>S59</v>
          </cell>
          <cell r="I578">
            <v>-3993651.55</v>
          </cell>
        </row>
        <row r="579">
          <cell r="C579" t="str">
            <v>2004</v>
          </cell>
          <cell r="D579" t="str">
            <v>RS49321</v>
          </cell>
          <cell r="E579">
            <v>113130</v>
          </cell>
          <cell r="F579" t="str">
            <v>11.06 - HFI</v>
          </cell>
          <cell r="G579" t="str">
            <v>Single Family / Conventional / Fixed Income Long / Tem LOCOM Adj.</v>
          </cell>
          <cell r="H579" t="str">
            <v>G36</v>
          </cell>
          <cell r="I579">
            <v>-3993651.55</v>
          </cell>
        </row>
        <row r="580">
          <cell r="C580" t="str">
            <v>2004</v>
          </cell>
          <cell r="D580" t="str">
            <v>RS49321</v>
          </cell>
          <cell r="E580">
            <v>211510</v>
          </cell>
          <cell r="F580" t="str">
            <v>11.03</v>
          </cell>
          <cell r="G580" t="str">
            <v>Total Mortgage Backed Security Liability Balance/MBS PPS /Fair Value</v>
          </cell>
          <cell r="H580" t="str">
            <v>L34</v>
          </cell>
          <cell r="I580">
            <v>-26321.77</v>
          </cell>
        </row>
        <row r="581">
          <cell r="C581" t="str">
            <v>2004</v>
          </cell>
          <cell r="D581" t="str">
            <v>RS49321</v>
          </cell>
          <cell r="E581">
            <v>211530</v>
          </cell>
          <cell r="F581" t="str">
            <v>11.03</v>
          </cell>
          <cell r="G581" t="str">
            <v>Total Secured Borrowing Liability Balance / Book Value / MBS PPS</v>
          </cell>
          <cell r="H581" t="str">
            <v>L50</v>
          </cell>
          <cell r="I581">
            <v>2800350.92</v>
          </cell>
        </row>
        <row r="582">
          <cell r="C582" t="str">
            <v>2004</v>
          </cell>
          <cell r="D582" t="str">
            <v>RS49321</v>
          </cell>
          <cell r="E582">
            <v>223010</v>
          </cell>
          <cell r="F582" t="str">
            <v>11.03</v>
          </cell>
          <cell r="G582" t="str">
            <v>MBS-PPS/Acc. Amort Book Value Basis Adj/Secued Bor. Liab</v>
          </cell>
          <cell r="H582" t="str">
            <v>L54</v>
          </cell>
          <cell r="I582">
            <v>-746710.16</v>
          </cell>
        </row>
        <row r="583">
          <cell r="C583" t="str">
            <v>2004</v>
          </cell>
          <cell r="D583" t="str">
            <v>RS49321</v>
          </cell>
          <cell r="E583">
            <v>223010</v>
          </cell>
          <cell r="F583" t="str">
            <v>11.07</v>
          </cell>
          <cell r="G583" t="str">
            <v>Amort Income Expense/MBS</v>
          </cell>
          <cell r="H583" t="str">
            <v>F32</v>
          </cell>
          <cell r="I583">
            <v>746710.16</v>
          </cell>
        </row>
        <row r="584">
          <cell r="C584" t="str">
            <v>2004</v>
          </cell>
          <cell r="D584" t="str">
            <v>RS49326</v>
          </cell>
          <cell r="E584">
            <v>211530</v>
          </cell>
          <cell r="F584" t="str">
            <v>11.03</v>
          </cell>
          <cell r="G584" t="str">
            <v>MBS PPS/Secured Borrowing Liability Ending Balance/Derrred Gain/Loss Amt</v>
          </cell>
          <cell r="H584" t="str">
            <v>L51</v>
          </cell>
          <cell r="I584">
            <v>2546936.46</v>
          </cell>
        </row>
        <row r="585">
          <cell r="C585" t="str">
            <v>2004</v>
          </cell>
          <cell r="D585" t="str">
            <v>RS49329</v>
          </cell>
          <cell r="E585">
            <v>223010</v>
          </cell>
          <cell r="F585" t="str">
            <v>11.03</v>
          </cell>
          <cell r="G585" t="str">
            <v>MEGA-Total Secured Liability EndBal</v>
          </cell>
          <cell r="H585" t="str">
            <v>K58</v>
          </cell>
          <cell r="I585">
            <v>25454.510414857501</v>
          </cell>
        </row>
        <row r="586">
          <cell r="C586" t="str">
            <v>2004</v>
          </cell>
          <cell r="D586" t="str">
            <v>RS49329</v>
          </cell>
          <cell r="E586">
            <v>223010</v>
          </cell>
          <cell r="F586" t="str">
            <v>11.07</v>
          </cell>
          <cell r="G586" t="str">
            <v>MEGA-AmrtInc/Exp</v>
          </cell>
          <cell r="H586" t="str">
            <v>F33</v>
          </cell>
          <cell r="I586">
            <v>-25454.510414857501</v>
          </cell>
        </row>
        <row r="587">
          <cell r="C587" t="str">
            <v>2004</v>
          </cell>
          <cell r="D587" t="str">
            <v>RS49330</v>
          </cell>
          <cell r="E587">
            <v>420430</v>
          </cell>
          <cell r="F587" t="str">
            <v>11.06</v>
          </cell>
          <cell r="G587" t="str">
            <v>MF-AmrtzIncm/Exp</v>
          </cell>
          <cell r="H587" t="str">
            <v>H100</v>
          </cell>
          <cell r="I587">
            <v>65655579.909999996</v>
          </cell>
        </row>
        <row r="588">
          <cell r="C588" t="str">
            <v>2004</v>
          </cell>
          <cell r="D588" t="str">
            <v>RS49330</v>
          </cell>
          <cell r="E588">
            <v>121615</v>
          </cell>
          <cell r="F588" t="str">
            <v>11.06 - HFI</v>
          </cell>
          <cell r="G588" t="str">
            <v>MF-Fx-Int-Conv-accumamrtCBA</v>
          </cell>
          <cell r="H588" t="str">
            <v>Q35</v>
          </cell>
          <cell r="I588">
            <v>17035540.307439901</v>
          </cell>
        </row>
        <row r="589">
          <cell r="C589" t="str">
            <v>2004</v>
          </cell>
          <cell r="D589" t="str">
            <v>RS49330</v>
          </cell>
          <cell r="E589">
            <v>121615</v>
          </cell>
          <cell r="F589" t="str">
            <v>11.06 - HFI</v>
          </cell>
          <cell r="G589" t="str">
            <v>MF-Fx-LngTerm-Conv-accumamrtCBA</v>
          </cell>
          <cell r="H589" t="str">
            <v>P35</v>
          </cell>
          <cell r="I589">
            <v>27914054.6187829</v>
          </cell>
        </row>
        <row r="590">
          <cell r="C590" t="str">
            <v>2004</v>
          </cell>
          <cell r="D590" t="str">
            <v>RS49330</v>
          </cell>
          <cell r="E590">
            <v>121615</v>
          </cell>
          <cell r="F590" t="str">
            <v>11.06 - HFI</v>
          </cell>
          <cell r="G590" t="str">
            <v>MF-Fx-LngTerm-Gov-accumamrtCBA</v>
          </cell>
          <cell r="H590" t="str">
            <v>T35</v>
          </cell>
          <cell r="I590">
            <v>20705984.9837773</v>
          </cell>
        </row>
        <row r="591">
          <cell r="C591" t="str">
            <v>2004</v>
          </cell>
          <cell r="D591" t="str">
            <v>RS49331</v>
          </cell>
          <cell r="E591">
            <v>121615</v>
          </cell>
          <cell r="F591" t="str">
            <v>11.01</v>
          </cell>
          <cell r="G591" t="str">
            <v>AccAmortGFASCBAj-HFI-MBSSWap</v>
          </cell>
          <cell r="H591" t="str">
            <v>S42</v>
          </cell>
          <cell r="I591">
            <v>-2510260.81</v>
          </cell>
        </row>
        <row r="592">
          <cell r="C592" t="str">
            <v>2004</v>
          </cell>
          <cell r="D592" t="str">
            <v>RS49331</v>
          </cell>
          <cell r="E592">
            <v>121615</v>
          </cell>
          <cell r="F592" t="str">
            <v>11.06 - HFI</v>
          </cell>
          <cell r="G592" t="str">
            <v>MF-CONV-FXD-AccumAmrt</v>
          </cell>
          <cell r="H592" t="str">
            <v>P34</v>
          </cell>
          <cell r="I592">
            <v>-2510260.81</v>
          </cell>
        </row>
        <row r="593">
          <cell r="C593" t="str">
            <v>2004</v>
          </cell>
          <cell r="D593" t="str">
            <v>RS49331</v>
          </cell>
          <cell r="E593">
            <v>420430</v>
          </cell>
          <cell r="F593" t="str">
            <v>11.06</v>
          </cell>
          <cell r="G593" t="str">
            <v>TotSecConToLoan/Amortization Income/Expense</v>
          </cell>
          <cell r="H593" t="str">
            <v>H100</v>
          </cell>
          <cell r="I593">
            <v>-2510260.81</v>
          </cell>
        </row>
        <row r="594">
          <cell r="C594" t="str">
            <v>2004</v>
          </cell>
          <cell r="D594" t="str">
            <v>RS49333</v>
          </cell>
          <cell r="E594">
            <v>121301</v>
          </cell>
          <cell r="F594" t="str">
            <v>A01</v>
          </cell>
          <cell r="G594" t="str">
            <v>Fannie Mae / MBS / Premium Discount / Original Balance / Consolidation Relief</v>
          </cell>
          <cell r="H594" t="str">
            <v>D76</v>
          </cell>
          <cell r="I594">
            <v>-14043.36</v>
          </cell>
        </row>
        <row r="595">
          <cell r="C595" t="str">
            <v>2004</v>
          </cell>
          <cell r="D595" t="str">
            <v>RS49333</v>
          </cell>
          <cell r="E595">
            <v>121301</v>
          </cell>
          <cell r="F595" t="str">
            <v>A07</v>
          </cell>
          <cell r="G595" t="str">
            <v>Total Unam / AFS / Fannie Mae / MBS</v>
          </cell>
          <cell r="H595" t="str">
            <v>H32</v>
          </cell>
          <cell r="I595">
            <v>-14043.36</v>
          </cell>
        </row>
        <row r="596">
          <cell r="C596" t="str">
            <v>2004</v>
          </cell>
          <cell r="D596" t="str">
            <v>RS49333</v>
          </cell>
          <cell r="E596">
            <v>121301</v>
          </cell>
          <cell r="F596" t="str">
            <v>A09</v>
          </cell>
          <cell r="G596" t="str">
            <v>Total Unam / AFS / Single Class / MBS / AAA</v>
          </cell>
          <cell r="H596" t="str">
            <v>H33</v>
          </cell>
          <cell r="I596">
            <v>-14043.36</v>
          </cell>
        </row>
        <row r="597">
          <cell r="C597" t="str">
            <v>2004</v>
          </cell>
          <cell r="D597" t="str">
            <v>RS49333</v>
          </cell>
          <cell r="E597">
            <v>121301</v>
          </cell>
          <cell r="F597" t="str">
            <v>A13 - AFS</v>
          </cell>
          <cell r="G597" t="str">
            <v>&gt;10 years / Amortized Cost / Fannie Mae / MBS</v>
          </cell>
          <cell r="H597" t="str">
            <v>P32</v>
          </cell>
          <cell r="I597">
            <v>-14043.36</v>
          </cell>
        </row>
        <row r="598">
          <cell r="C598" t="str">
            <v>2004</v>
          </cell>
          <cell r="D598" t="str">
            <v>RS49333</v>
          </cell>
          <cell r="E598">
            <v>121301</v>
          </cell>
          <cell r="F598" t="str">
            <v>A18</v>
          </cell>
          <cell r="G598" t="str">
            <v>&gt;10 years / Amortized Cost / MBS</v>
          </cell>
          <cell r="H598" t="str">
            <v>O31</v>
          </cell>
          <cell r="I598">
            <v>-14043.36</v>
          </cell>
        </row>
        <row r="599">
          <cell r="C599" t="str">
            <v>2004</v>
          </cell>
          <cell r="D599" t="str">
            <v>RS49333</v>
          </cell>
          <cell r="E599">
            <v>121301</v>
          </cell>
          <cell r="F599" t="str">
            <v>A20</v>
          </cell>
          <cell r="G599" t="str">
            <v>AFS / Fair Value / Total MRS</v>
          </cell>
          <cell r="H599" t="str">
            <v>L42</v>
          </cell>
          <cell r="I599">
            <v>-14043.36</v>
          </cell>
        </row>
        <row r="600">
          <cell r="C600" t="str">
            <v>2004</v>
          </cell>
          <cell r="D600" t="str">
            <v>RS49333</v>
          </cell>
          <cell r="E600">
            <v>121501</v>
          </cell>
          <cell r="F600" t="str">
            <v>A01</v>
          </cell>
          <cell r="G600" t="str">
            <v>Fannie Mae / MBS / Premium Discount / Original Balance / Consolidation Relief</v>
          </cell>
          <cell r="H600" t="str">
            <v>D76</v>
          </cell>
          <cell r="I600">
            <v>-7040.32</v>
          </cell>
        </row>
        <row r="601">
          <cell r="C601" t="str">
            <v>2004</v>
          </cell>
          <cell r="D601" t="str">
            <v>RS49333</v>
          </cell>
          <cell r="E601">
            <v>121501</v>
          </cell>
          <cell r="F601" t="str">
            <v>A07</v>
          </cell>
          <cell r="G601" t="str">
            <v>Total Unam / HFT / Fannie Mae / MBS</v>
          </cell>
          <cell r="H601" t="str">
            <v>H74</v>
          </cell>
          <cell r="I601">
            <v>-7040.32</v>
          </cell>
        </row>
        <row r="602">
          <cell r="C602" t="str">
            <v>2004</v>
          </cell>
          <cell r="D602" t="str">
            <v>RS49333</v>
          </cell>
          <cell r="E602">
            <v>121501</v>
          </cell>
          <cell r="F602" t="str">
            <v>A09</v>
          </cell>
          <cell r="G602" t="str">
            <v>Total Unam / HFT / Single Class / MBS / AAA</v>
          </cell>
          <cell r="H602" t="str">
            <v>H120</v>
          </cell>
          <cell r="I602">
            <v>-7040.32</v>
          </cell>
        </row>
        <row r="603">
          <cell r="C603" t="str">
            <v>2004</v>
          </cell>
          <cell r="D603" t="str">
            <v>RS49333</v>
          </cell>
          <cell r="E603">
            <v>121501</v>
          </cell>
          <cell r="F603" t="str">
            <v>A13 - HFT</v>
          </cell>
          <cell r="G603" t="str">
            <v>&gt;10 years / Amortized Cost / Fannie Mae / MBS</v>
          </cell>
          <cell r="H603" t="str">
            <v>P32</v>
          </cell>
          <cell r="I603">
            <v>-7040.32</v>
          </cell>
        </row>
        <row r="604">
          <cell r="C604" t="str">
            <v>2004</v>
          </cell>
          <cell r="D604" t="str">
            <v>RS49333</v>
          </cell>
          <cell r="E604">
            <v>121501</v>
          </cell>
          <cell r="F604" t="str">
            <v>A18</v>
          </cell>
          <cell r="G604" t="str">
            <v>&gt;10 years / Amortized Cost / MBS</v>
          </cell>
          <cell r="H604" t="str">
            <v>O31</v>
          </cell>
          <cell r="I604">
            <v>-7040.32</v>
          </cell>
        </row>
        <row r="605">
          <cell r="C605" t="str">
            <v>2004</v>
          </cell>
          <cell r="D605" t="str">
            <v>RS49333</v>
          </cell>
          <cell r="E605">
            <v>121501</v>
          </cell>
          <cell r="F605" t="str">
            <v>A20</v>
          </cell>
          <cell r="G605" t="str">
            <v>HFT / Fair Value / Total MRS</v>
          </cell>
          <cell r="H605" t="str">
            <v>M42</v>
          </cell>
          <cell r="I605">
            <v>-7040.32</v>
          </cell>
        </row>
        <row r="606">
          <cell r="C606" t="str">
            <v>2004</v>
          </cell>
          <cell r="D606" t="str">
            <v>RS49335 - Q1 04</v>
          </cell>
          <cell r="E606">
            <v>420430</v>
          </cell>
          <cell r="F606" t="str">
            <v>11.06</v>
          </cell>
          <cell r="G606" t="str">
            <v>Total Securities Consolidation to Loan Level/Amortization Income Expense</v>
          </cell>
          <cell r="H606" t="str">
            <v>H100</v>
          </cell>
          <cell r="I606">
            <v>-30908416.609999999</v>
          </cell>
        </row>
        <row r="607">
          <cell r="C607" t="str">
            <v>2004</v>
          </cell>
          <cell r="D607" t="str">
            <v>RS49335 - Q1 04</v>
          </cell>
          <cell r="E607">
            <v>428592</v>
          </cell>
          <cell r="F607" t="str">
            <v>A16</v>
          </cell>
          <cell r="G607" t="str">
            <v>Amortization Income Expense/MBS</v>
          </cell>
          <cell r="H607" t="str">
            <v>G34</v>
          </cell>
          <cell r="I607">
            <v>5257942.2300000004</v>
          </cell>
        </row>
        <row r="608">
          <cell r="C608" t="str">
            <v>2004</v>
          </cell>
          <cell r="D608" t="str">
            <v>RS49335 - Q1 04</v>
          </cell>
          <cell r="E608">
            <v>428592</v>
          </cell>
          <cell r="F608" t="str">
            <v>A18</v>
          </cell>
          <cell r="G608" t="str">
            <v>Amortization/MBS/Less than 1 Year</v>
          </cell>
          <cell r="H608" t="str">
            <v>E31</v>
          </cell>
          <cell r="I608">
            <v>975240.7</v>
          </cell>
        </row>
        <row r="609">
          <cell r="C609" t="str">
            <v>2004</v>
          </cell>
          <cell r="D609" t="str">
            <v>RS49335 - Q1 04</v>
          </cell>
          <cell r="E609">
            <v>428592</v>
          </cell>
          <cell r="F609" t="str">
            <v>A18</v>
          </cell>
          <cell r="G609" t="str">
            <v>Amortization/MBS/1 - 5 Years</v>
          </cell>
          <cell r="H609" t="str">
            <v>H31</v>
          </cell>
          <cell r="I609">
            <v>2895446.73</v>
          </cell>
        </row>
        <row r="610">
          <cell r="C610" t="str">
            <v>2004</v>
          </cell>
          <cell r="D610" t="str">
            <v>RS49335 - Q1 04</v>
          </cell>
          <cell r="E610">
            <v>428592</v>
          </cell>
          <cell r="F610" t="str">
            <v>A18</v>
          </cell>
          <cell r="G610" t="str">
            <v>Amortization/MBS/ &gt; 5 - 10 Years</v>
          </cell>
          <cell r="H610" t="str">
            <v>K31</v>
          </cell>
          <cell r="I610">
            <v>842174.06999999902</v>
          </cell>
        </row>
        <row r="611">
          <cell r="C611" t="str">
            <v>2004</v>
          </cell>
          <cell r="D611" t="str">
            <v>RS49335 - Q1 04</v>
          </cell>
          <cell r="E611">
            <v>428592</v>
          </cell>
          <cell r="F611" t="str">
            <v>A18</v>
          </cell>
          <cell r="G611" t="str">
            <v>Amortization/MBS/ &gt; Greater Than 10 years</v>
          </cell>
          <cell r="H611" t="str">
            <v>N31</v>
          </cell>
          <cell r="I611">
            <v>545080.73</v>
          </cell>
        </row>
        <row r="612">
          <cell r="C612" t="str">
            <v>2004</v>
          </cell>
          <cell r="D612" t="str">
            <v>RS49335 - Q2 04</v>
          </cell>
          <cell r="E612">
            <v>420430</v>
          </cell>
          <cell r="F612" t="str">
            <v>11.06</v>
          </cell>
          <cell r="G612" t="str">
            <v>Amort Income Expense / Total Secs Consol to Loan</v>
          </cell>
          <cell r="H612" t="str">
            <v>H100</v>
          </cell>
          <cell r="I612">
            <v>-7508186.8099999996</v>
          </cell>
        </row>
        <row r="613">
          <cell r="C613" t="str">
            <v>2004</v>
          </cell>
          <cell r="D613" t="str">
            <v>RS49335 - Q2 04</v>
          </cell>
          <cell r="E613">
            <v>428592</v>
          </cell>
          <cell r="F613" t="str">
            <v>A16</v>
          </cell>
          <cell r="G613" t="str">
            <v>MBS-AMRTExp</v>
          </cell>
          <cell r="H613" t="str">
            <v>G34</v>
          </cell>
          <cell r="I613">
            <v>937075.85</v>
          </cell>
        </row>
        <row r="614">
          <cell r="C614" t="str">
            <v>2004</v>
          </cell>
          <cell r="D614" t="str">
            <v>RS49335 - Q2 04</v>
          </cell>
          <cell r="E614">
            <v>428592</v>
          </cell>
          <cell r="F614" t="str">
            <v>A18</v>
          </cell>
          <cell r="G614" t="str">
            <v>Total Income/MBS-1to5yr</v>
          </cell>
          <cell r="H614" t="str">
            <v>H31</v>
          </cell>
          <cell r="I614">
            <v>48709.925268846506</v>
          </cell>
        </row>
        <row r="615">
          <cell r="C615" t="str">
            <v>2004</v>
          </cell>
          <cell r="D615" t="str">
            <v>RS49335 - Q2 04</v>
          </cell>
          <cell r="E615">
            <v>428592</v>
          </cell>
          <cell r="F615" t="str">
            <v>A18</v>
          </cell>
          <cell r="G615" t="str">
            <v>Total Income/MBS-5to10yr</v>
          </cell>
          <cell r="H615" t="str">
            <v>K31</v>
          </cell>
          <cell r="I615">
            <v>418757.9520090805</v>
          </cell>
        </row>
        <row r="616">
          <cell r="C616" t="str">
            <v>2004</v>
          </cell>
          <cell r="D616" t="str">
            <v>RS49335 - Q2 04</v>
          </cell>
          <cell r="E616">
            <v>428592</v>
          </cell>
          <cell r="F616" t="str">
            <v>A18</v>
          </cell>
          <cell r="G616" t="str">
            <v>Total Income/MBS-&gt;10yr</v>
          </cell>
          <cell r="H616" t="str">
            <v>N31</v>
          </cell>
          <cell r="I616">
            <v>469607.97272207303</v>
          </cell>
        </row>
        <row r="617">
          <cell r="C617" t="str">
            <v>2004</v>
          </cell>
          <cell r="D617" t="str">
            <v>RS49335 - Q3 04</v>
          </cell>
          <cell r="E617">
            <v>420430</v>
          </cell>
          <cell r="F617" t="str">
            <v>11.06</v>
          </cell>
          <cell r="G617" t="str">
            <v>Total Securities Consolidation to Loan Level/Amortization Income Expense</v>
          </cell>
          <cell r="H617" t="str">
            <v>H100</v>
          </cell>
          <cell r="I617">
            <v>-4703331.8099999996</v>
          </cell>
        </row>
        <row r="618">
          <cell r="C618" t="str">
            <v>2004</v>
          </cell>
          <cell r="D618" t="str">
            <v>RS49335 - Q3 04</v>
          </cell>
          <cell r="E618">
            <v>428592</v>
          </cell>
          <cell r="F618" t="str">
            <v>A16</v>
          </cell>
          <cell r="G618" t="str">
            <v>Amortization Income Expense/MBS</v>
          </cell>
          <cell r="H618" t="str">
            <v>G34</v>
          </cell>
          <cell r="I618">
            <v>1177518.54</v>
          </cell>
        </row>
        <row r="619">
          <cell r="C619" t="str">
            <v>2004</v>
          </cell>
          <cell r="D619" t="str">
            <v>RS49335 - Q3 04</v>
          </cell>
          <cell r="E619">
            <v>428592</v>
          </cell>
          <cell r="F619" t="str">
            <v>A18</v>
          </cell>
          <cell r="G619" t="str">
            <v>Amortization/MBS/ &gt; Greater Than 10 years</v>
          </cell>
          <cell r="H619" t="str">
            <v>N31</v>
          </cell>
          <cell r="I619">
            <v>1177518.54</v>
          </cell>
        </row>
        <row r="620">
          <cell r="C620" t="str">
            <v>2004</v>
          </cell>
          <cell r="D620" t="str">
            <v>RS49335 - Q4 04</v>
          </cell>
          <cell r="E620">
            <v>420430</v>
          </cell>
          <cell r="F620" t="str">
            <v>11.06</v>
          </cell>
          <cell r="G620" t="str">
            <v>Total Securities Consolidation to Loan Level/Amortization Income Expense</v>
          </cell>
          <cell r="H620" t="str">
            <v>H100</v>
          </cell>
          <cell r="I620">
            <v>-5126483.9400000004</v>
          </cell>
        </row>
        <row r="621">
          <cell r="C621" t="str">
            <v>2004</v>
          </cell>
          <cell r="D621" t="str">
            <v>RS49335 - Q4 04</v>
          </cell>
          <cell r="E621">
            <v>428592</v>
          </cell>
          <cell r="F621" t="str">
            <v>A16</v>
          </cell>
          <cell r="G621" t="str">
            <v>Amortization Income Expense/MBS</v>
          </cell>
          <cell r="H621" t="str">
            <v>G34</v>
          </cell>
          <cell r="I621">
            <v>1238243.8600000001</v>
          </cell>
        </row>
        <row r="622">
          <cell r="C622" t="str">
            <v>2004</v>
          </cell>
          <cell r="D622" t="str">
            <v>RS49335 - Q4 04</v>
          </cell>
          <cell r="E622">
            <v>428592</v>
          </cell>
          <cell r="F622" t="str">
            <v>A18</v>
          </cell>
          <cell r="G622" t="str">
            <v>Amortization/MBS/ &gt; Greater Than 10 years</v>
          </cell>
          <cell r="H622" t="str">
            <v>N31</v>
          </cell>
          <cell r="I622">
            <v>1238243.8600000001</v>
          </cell>
        </row>
        <row r="623">
          <cell r="C623" t="str">
            <v>2004</v>
          </cell>
          <cell r="D623" t="str">
            <v>RS49345</v>
          </cell>
          <cell r="E623">
            <v>428362</v>
          </cell>
          <cell r="F623" t="str">
            <v>A16</v>
          </cell>
          <cell r="G623" t="str">
            <v>Income / Amortization Income Expense / MBS</v>
          </cell>
          <cell r="H623" t="str">
            <v>G34</v>
          </cell>
          <cell r="I623">
            <v>-11412</v>
          </cell>
        </row>
        <row r="624">
          <cell r="C624" t="str">
            <v>2004</v>
          </cell>
          <cell r="D624" t="str">
            <v>RS49345</v>
          </cell>
          <cell r="E624">
            <v>428362</v>
          </cell>
          <cell r="F624" t="str">
            <v>A18</v>
          </cell>
          <cell r="G624" t="str">
            <v>&gt; 10 years / Total Income / MBS</v>
          </cell>
          <cell r="H624" t="str">
            <v>N31</v>
          </cell>
          <cell r="I624">
            <v>-11412</v>
          </cell>
        </row>
        <row r="625">
          <cell r="C625" t="str">
            <v>2004</v>
          </cell>
          <cell r="D625" t="str">
            <v>RS49348</v>
          </cell>
          <cell r="E625">
            <v>111530</v>
          </cell>
          <cell r="F625" t="str">
            <v>11.01</v>
          </cell>
          <cell r="G625" t="str">
            <v>MBS PPS/MBS Gross-Up/UPB</v>
          </cell>
          <cell r="H625" t="str">
            <v>P66</v>
          </cell>
          <cell r="I625">
            <v>-50401028.769999996</v>
          </cell>
        </row>
        <row r="626">
          <cell r="C626" t="str">
            <v>2004</v>
          </cell>
          <cell r="D626" t="str">
            <v>RS49348</v>
          </cell>
          <cell r="E626">
            <v>111530</v>
          </cell>
          <cell r="F626" t="str">
            <v>A01</v>
          </cell>
          <cell r="G626" t="str">
            <v>UPB/MBS/Sales</v>
          </cell>
          <cell r="H626" t="str">
            <v>D12</v>
          </cell>
          <cell r="I626">
            <v>-50401028.769999996</v>
          </cell>
        </row>
        <row r="627">
          <cell r="C627" t="str">
            <v>2004</v>
          </cell>
          <cell r="D627" t="str">
            <v>RS49348</v>
          </cell>
          <cell r="E627">
            <v>111530</v>
          </cell>
          <cell r="F627" t="str">
            <v>A07</v>
          </cell>
          <cell r="G627" t="str">
            <v>UPB/Fannie/MBS</v>
          </cell>
          <cell r="H627" t="str">
            <v>G74</v>
          </cell>
          <cell r="I627">
            <v>-50401028.769999996</v>
          </cell>
        </row>
        <row r="628">
          <cell r="C628" t="str">
            <v>2004</v>
          </cell>
          <cell r="D628" t="str">
            <v>RS49348</v>
          </cell>
          <cell r="E628">
            <v>111530</v>
          </cell>
          <cell r="F628" t="str">
            <v>A09</v>
          </cell>
          <cell r="G628" t="str">
            <v>Single Class/MBS/AAA/Current UPB/HFT</v>
          </cell>
          <cell r="H628" t="str">
            <v>G120</v>
          </cell>
          <cell r="I628">
            <v>-50401028.769999996</v>
          </cell>
        </row>
        <row r="629">
          <cell r="C629" t="str">
            <v>2004</v>
          </cell>
          <cell r="D629" t="str">
            <v>RS49348</v>
          </cell>
          <cell r="E629">
            <v>111530</v>
          </cell>
          <cell r="F629" t="str">
            <v>A13 - HFT</v>
          </cell>
          <cell r="G629" t="str">
            <v>UPB/Greater Than 10 Years/MBS/HFT</v>
          </cell>
          <cell r="H629" t="str">
            <v>O32</v>
          </cell>
          <cell r="I629">
            <v>-50401028.769999996</v>
          </cell>
        </row>
        <row r="630">
          <cell r="C630" t="str">
            <v>2004</v>
          </cell>
          <cell r="D630" t="str">
            <v>RS49348</v>
          </cell>
          <cell r="E630">
            <v>111530</v>
          </cell>
          <cell r="F630" t="str">
            <v>A18</v>
          </cell>
          <cell r="G630" t="str">
            <v>Amortized Cost/Greater Than 10 years/MBS</v>
          </cell>
          <cell r="H630" t="str">
            <v>O31</v>
          </cell>
          <cell r="I630">
            <v>-50401028.769999996</v>
          </cell>
        </row>
        <row r="631">
          <cell r="C631" t="str">
            <v>2004</v>
          </cell>
          <cell r="D631" t="str">
            <v>RS49348</v>
          </cell>
          <cell r="E631">
            <v>111530</v>
          </cell>
          <cell r="F631" t="str">
            <v>A20</v>
          </cell>
          <cell r="G631" t="str">
            <v>UPB/HFT/Total Mortgage Related Sec.</v>
          </cell>
          <cell r="H631" t="str">
            <v>M33</v>
          </cell>
          <cell r="I631">
            <v>-50401028.769999996</v>
          </cell>
        </row>
        <row r="632">
          <cell r="C632" t="str">
            <v>2004</v>
          </cell>
          <cell r="D632" t="str">
            <v>RS49348</v>
          </cell>
          <cell r="E632">
            <v>111530</v>
          </cell>
          <cell r="F632" t="str">
            <v>A21</v>
          </cell>
          <cell r="G632" t="str">
            <v>Fannie Mae/ Conventional/ Single Family</v>
          </cell>
          <cell r="H632" t="str">
            <v>F31</v>
          </cell>
          <cell r="I632">
            <v>-37018234.990000002</v>
          </cell>
        </row>
        <row r="633">
          <cell r="C633" t="str">
            <v>2004</v>
          </cell>
          <cell r="D633" t="str">
            <v>RS49348</v>
          </cell>
          <cell r="E633">
            <v>111530</v>
          </cell>
          <cell r="F633" t="str">
            <v>A21</v>
          </cell>
          <cell r="G633" t="str">
            <v>Fannie Mae/ Conventional/ Single Family</v>
          </cell>
          <cell r="H633" t="str">
            <v>F31</v>
          </cell>
          <cell r="I633">
            <v>-13550211.5</v>
          </cell>
        </row>
        <row r="634">
          <cell r="C634" t="str">
            <v>2004</v>
          </cell>
          <cell r="D634" t="str">
            <v>RS49348</v>
          </cell>
          <cell r="E634">
            <v>111530</v>
          </cell>
          <cell r="F634" t="str">
            <v>A21</v>
          </cell>
          <cell r="G634" t="str">
            <v>Fannie Mae/ Conventional/ Single Family</v>
          </cell>
          <cell r="H634" t="str">
            <v>F31</v>
          </cell>
          <cell r="I634">
            <v>80800.27</v>
          </cell>
        </row>
        <row r="635">
          <cell r="C635" t="str">
            <v>2004</v>
          </cell>
          <cell r="D635" t="str">
            <v>RS49348</v>
          </cell>
          <cell r="E635">
            <v>111530</v>
          </cell>
          <cell r="F635" t="str">
            <v>A21</v>
          </cell>
          <cell r="G635" t="str">
            <v>Fannie Mae/ Conventional/ Single Family</v>
          </cell>
          <cell r="H635" t="str">
            <v>F31</v>
          </cell>
          <cell r="I635">
            <v>86617.45</v>
          </cell>
        </row>
        <row r="636">
          <cell r="C636" t="str">
            <v>2004</v>
          </cell>
          <cell r="D636" t="str">
            <v>RS49348</v>
          </cell>
          <cell r="E636">
            <v>112827</v>
          </cell>
          <cell r="F636" t="str">
            <v>A01</v>
          </cell>
          <cell r="G636" t="str">
            <v>Accum Am/Consolidation Derec/Catch-Up</v>
          </cell>
          <cell r="H636" t="str">
            <v>D414</v>
          </cell>
          <cell r="I636">
            <v>143155.39000000001</v>
          </cell>
        </row>
        <row r="637">
          <cell r="C637" t="str">
            <v>2004</v>
          </cell>
          <cell r="D637" t="str">
            <v>RS49348</v>
          </cell>
          <cell r="E637">
            <v>112827</v>
          </cell>
          <cell r="F637" t="str">
            <v>A07</v>
          </cell>
          <cell r="G637" t="str">
            <v>Total Unam Bal/Fannie/MBS</v>
          </cell>
          <cell r="H637" t="str">
            <v>H74</v>
          </cell>
          <cell r="I637">
            <v>143155.39000000001</v>
          </cell>
        </row>
        <row r="638">
          <cell r="C638" t="str">
            <v>2004</v>
          </cell>
          <cell r="D638" t="str">
            <v>RS49348</v>
          </cell>
          <cell r="E638">
            <v>112827</v>
          </cell>
          <cell r="F638" t="str">
            <v>A09</v>
          </cell>
          <cell r="G638" t="str">
            <v>Single Class/MBS/AAA/Total Unam Bal/HFT</v>
          </cell>
          <cell r="H638" t="str">
            <v>H120</v>
          </cell>
          <cell r="I638">
            <v>143155.39000000001</v>
          </cell>
        </row>
        <row r="639">
          <cell r="C639" t="str">
            <v>2004</v>
          </cell>
          <cell r="D639" t="str">
            <v>RS49348</v>
          </cell>
          <cell r="E639">
            <v>112827</v>
          </cell>
          <cell r="F639" t="str">
            <v>A13 - HFT</v>
          </cell>
          <cell r="G639" t="str">
            <v>Amortized Cost/Greater Than 10 Years/MBS</v>
          </cell>
          <cell r="H639" t="str">
            <v>P32</v>
          </cell>
          <cell r="I639">
            <v>143155.39000000001</v>
          </cell>
        </row>
        <row r="640">
          <cell r="C640" t="str">
            <v>2004</v>
          </cell>
          <cell r="D640" t="str">
            <v>RS49348</v>
          </cell>
          <cell r="E640">
            <v>112827</v>
          </cell>
          <cell r="F640" t="str">
            <v>A18</v>
          </cell>
          <cell r="G640" t="str">
            <v>Amortized Cost/Greater Than 10 years/MBS</v>
          </cell>
          <cell r="H640" t="str">
            <v>O31</v>
          </cell>
          <cell r="I640">
            <v>143155.39000000001</v>
          </cell>
        </row>
        <row r="641">
          <cell r="C641" t="str">
            <v>2004</v>
          </cell>
          <cell r="D641" t="str">
            <v>RS49348</v>
          </cell>
          <cell r="E641">
            <v>112827</v>
          </cell>
          <cell r="F641" t="str">
            <v>A20</v>
          </cell>
          <cell r="G641" t="str">
            <v>Fair Value/HFT/Total Mortgage Related Sec.</v>
          </cell>
          <cell r="H641" t="str">
            <v>M42</v>
          </cell>
          <cell r="I641">
            <v>143155.39000000001</v>
          </cell>
        </row>
        <row r="642">
          <cell r="C642" t="str">
            <v>2004</v>
          </cell>
          <cell r="D642" t="str">
            <v>RS49348</v>
          </cell>
          <cell r="E642">
            <v>121615</v>
          </cell>
          <cell r="F642" t="str">
            <v>11.01</v>
          </cell>
          <cell r="G642" t="str">
            <v>Accum Am Fair Value Basis/ Loans HFI / MBS Swap</v>
          </cell>
          <cell r="H642" t="str">
            <v>S40</v>
          </cell>
          <cell r="I642">
            <v>-79120.429999999993</v>
          </cell>
        </row>
        <row r="643">
          <cell r="C643" t="str">
            <v>2004</v>
          </cell>
          <cell r="D643" t="str">
            <v>RS49348</v>
          </cell>
          <cell r="E643">
            <v>121615</v>
          </cell>
          <cell r="F643" t="str">
            <v>11.06 - HFI</v>
          </cell>
          <cell r="G643" t="str">
            <v>Fixed Income Interim/Coventional/Accumulated Amortization of Cost Basis Adjustment</v>
          </cell>
          <cell r="H643" t="str">
            <v>H35</v>
          </cell>
          <cell r="I643">
            <v>-79120.429999999993</v>
          </cell>
        </row>
        <row r="644">
          <cell r="C644" t="str">
            <v>2004</v>
          </cell>
          <cell r="D644" t="str">
            <v>RS49348</v>
          </cell>
          <cell r="E644">
            <v>290528</v>
          </cell>
          <cell r="F644" t="str">
            <v>11.03</v>
          </cell>
          <cell r="G644" t="str">
            <v>MBS PPS / UPB</v>
          </cell>
          <cell r="H644" t="str">
            <v>L33</v>
          </cell>
          <cell r="I644">
            <v>50401028.770000003</v>
          </cell>
        </row>
        <row r="645">
          <cell r="C645" t="str">
            <v>2004</v>
          </cell>
          <cell r="D645" t="str">
            <v>RS49348</v>
          </cell>
          <cell r="E645">
            <v>290528</v>
          </cell>
          <cell r="F645" t="str">
            <v>11.09</v>
          </cell>
          <cell r="G645" t="str">
            <v>Long-Term MBS Liability &amp; Secured Borrowing Ending UPB Balance / Greater than 5 Years</v>
          </cell>
          <cell r="H645" t="str">
            <v>I37</v>
          </cell>
          <cell r="I645">
            <v>50401028.770000003</v>
          </cell>
        </row>
        <row r="646">
          <cell r="C646" t="str">
            <v>2004</v>
          </cell>
          <cell r="D646" t="str">
            <v>RS49348</v>
          </cell>
          <cell r="E646">
            <v>420411</v>
          </cell>
          <cell r="F646" t="str">
            <v>11.06</v>
          </cell>
          <cell r="G646" t="str">
            <v>Interest Income/Securities Consolidated to Loan Level</v>
          </cell>
          <cell r="H646" t="str">
            <v>G100</v>
          </cell>
          <cell r="I646">
            <v>-768550.64</v>
          </cell>
        </row>
        <row r="647">
          <cell r="C647" t="str">
            <v>2004</v>
          </cell>
          <cell r="D647" t="str">
            <v>RS49348</v>
          </cell>
          <cell r="E647">
            <v>420430</v>
          </cell>
          <cell r="F647" t="str">
            <v>11.06</v>
          </cell>
          <cell r="G647" t="str">
            <v>Amortization Income (Expense)/Securities Consolidated to Loan Level</v>
          </cell>
          <cell r="H647" t="str">
            <v>H100</v>
          </cell>
          <cell r="I647">
            <v>-54667.42</v>
          </cell>
        </row>
        <row r="648">
          <cell r="C648" t="str">
            <v>2004</v>
          </cell>
          <cell r="D648" t="str">
            <v>RS49348</v>
          </cell>
          <cell r="E648">
            <v>420450</v>
          </cell>
          <cell r="F648" t="str">
            <v>11.07</v>
          </cell>
          <cell r="G648" t="str">
            <v>Interest Expense/MBS</v>
          </cell>
          <cell r="H648" t="str">
            <v>E32</v>
          </cell>
          <cell r="I648">
            <v>701703.88</v>
          </cell>
        </row>
        <row r="649">
          <cell r="C649" t="str">
            <v>2004</v>
          </cell>
          <cell r="D649" t="str">
            <v>RS49348</v>
          </cell>
          <cell r="E649">
            <v>428592</v>
          </cell>
          <cell r="F649" t="str">
            <v>A16</v>
          </cell>
          <cell r="G649" t="str">
            <v>Amortization Income Expense/ MBS</v>
          </cell>
          <cell r="H649" t="str">
            <v>G34</v>
          </cell>
          <cell r="I649">
            <v>26.25</v>
          </cell>
        </row>
        <row r="650">
          <cell r="C650" t="str">
            <v>2004</v>
          </cell>
          <cell r="D650" t="str">
            <v>RS49348</v>
          </cell>
          <cell r="E650">
            <v>428592</v>
          </cell>
          <cell r="F650" t="str">
            <v>A18</v>
          </cell>
          <cell r="G650" t="str">
            <v>Total Income/Greater Than 10 Years/MBS</v>
          </cell>
          <cell r="H650" t="str">
            <v>N31</v>
          </cell>
          <cell r="I650">
            <v>26.25</v>
          </cell>
        </row>
        <row r="651">
          <cell r="C651" t="str">
            <v>2004</v>
          </cell>
          <cell r="D651" t="str">
            <v>RS49348</v>
          </cell>
          <cell r="E651">
            <v>121512</v>
          </cell>
          <cell r="F651" t="str">
            <v>A01</v>
          </cell>
          <cell r="G651" t="str">
            <v>Accum Am/Consolidation Derec/Catch-Up</v>
          </cell>
          <cell r="H651" t="str">
            <v>D414</v>
          </cell>
          <cell r="I651">
            <v>-1453824.5</v>
          </cell>
        </row>
        <row r="652">
          <cell r="C652" t="str">
            <v>2004</v>
          </cell>
          <cell r="D652" t="str">
            <v>RS49348</v>
          </cell>
          <cell r="E652">
            <v>121512</v>
          </cell>
          <cell r="F652" t="str">
            <v>A07</v>
          </cell>
          <cell r="G652" t="str">
            <v>Total Unam Bal/Fannie/MBS</v>
          </cell>
          <cell r="H652" t="str">
            <v>H74</v>
          </cell>
          <cell r="I652">
            <v>-1453824.5</v>
          </cell>
        </row>
        <row r="653">
          <cell r="C653" t="str">
            <v>2004</v>
          </cell>
          <cell r="D653" t="str">
            <v>RS49348</v>
          </cell>
          <cell r="E653">
            <v>121512</v>
          </cell>
          <cell r="F653" t="str">
            <v>A09</v>
          </cell>
          <cell r="G653" t="str">
            <v>Single Class/MBS/AAA/Total Unam Bal/HFT</v>
          </cell>
          <cell r="H653" t="str">
            <v>H120</v>
          </cell>
          <cell r="I653">
            <v>-1453824.5</v>
          </cell>
        </row>
        <row r="654">
          <cell r="C654" t="str">
            <v>2004</v>
          </cell>
          <cell r="D654" t="str">
            <v>RS49348</v>
          </cell>
          <cell r="E654">
            <v>121512</v>
          </cell>
          <cell r="F654" t="str">
            <v>A13 - HFT</v>
          </cell>
          <cell r="G654" t="str">
            <v>Amortized Cost/Greater Than 10 Years/MBS</v>
          </cell>
          <cell r="H654" t="str">
            <v>P32</v>
          </cell>
          <cell r="I654">
            <v>-1453824.5</v>
          </cell>
        </row>
        <row r="655">
          <cell r="C655" t="str">
            <v>2004</v>
          </cell>
          <cell r="D655" t="str">
            <v>RS49348</v>
          </cell>
          <cell r="E655">
            <v>121512</v>
          </cell>
          <cell r="F655" t="str">
            <v>A18</v>
          </cell>
          <cell r="G655" t="str">
            <v>Amortized Cost/Greater Than 10 years/MBS</v>
          </cell>
          <cell r="H655" t="str">
            <v>O31</v>
          </cell>
          <cell r="I655">
            <v>-1453824.5</v>
          </cell>
        </row>
        <row r="656">
          <cell r="C656" t="str">
            <v>2004</v>
          </cell>
          <cell r="D656" t="str">
            <v>RS49348</v>
          </cell>
          <cell r="E656">
            <v>121512</v>
          </cell>
          <cell r="F656" t="str">
            <v>A20</v>
          </cell>
          <cell r="G656" t="str">
            <v>Fair Value/HFT/Total Mortgage Related Sec.</v>
          </cell>
          <cell r="H656" t="str">
            <v>M42</v>
          </cell>
          <cell r="I656">
            <v>-1453824.5</v>
          </cell>
        </row>
        <row r="657">
          <cell r="C657" t="str">
            <v>2004</v>
          </cell>
          <cell r="D657" t="str">
            <v>RS49348</v>
          </cell>
          <cell r="E657">
            <v>121610</v>
          </cell>
          <cell r="F657" t="str">
            <v>11.01</v>
          </cell>
          <cell r="G657" t="str">
            <v>Loans HFS / MBS - PPS / Operation Ending Balance / Fair Value Basis Adj</v>
          </cell>
          <cell r="H657" t="str">
            <v>P34</v>
          </cell>
          <cell r="I657">
            <v>921184.62</v>
          </cell>
        </row>
        <row r="658">
          <cell r="C658" t="str">
            <v>2004</v>
          </cell>
          <cell r="D658" t="str">
            <v>RS49348</v>
          </cell>
          <cell r="E658">
            <v>121610</v>
          </cell>
          <cell r="F658" t="str">
            <v>11.06 - HFI</v>
          </cell>
          <cell r="G658" t="str">
            <v>Conventioanl / Fixed Income Interim/Orig CBA</v>
          </cell>
          <cell r="H658" t="str">
            <v>H34</v>
          </cell>
          <cell r="I658">
            <v>921184.62</v>
          </cell>
        </row>
        <row r="659">
          <cell r="C659" t="str">
            <v>2004</v>
          </cell>
          <cell r="D659" t="str">
            <v>RS49348</v>
          </cell>
          <cell r="E659">
            <v>211540</v>
          </cell>
          <cell r="F659" t="str">
            <v>11.03</v>
          </cell>
          <cell r="G659" t="str">
            <v>MBS PPS / MBS Liab Ending Balance / Fair Value Basis Adj</v>
          </cell>
          <cell r="H659" t="str">
            <v>L34</v>
          </cell>
          <cell r="I659">
            <v>174951.41</v>
          </cell>
        </row>
        <row r="660">
          <cell r="C660" t="str">
            <v>2004</v>
          </cell>
          <cell r="D660" t="str">
            <v>RS49348</v>
          </cell>
          <cell r="E660">
            <v>223008</v>
          </cell>
          <cell r="F660" t="str">
            <v>11.03</v>
          </cell>
          <cell r="G660" t="str">
            <v>MBS PPS / MBS Liab Ending Balance / Accum Amort Fair Value Basis Adj</v>
          </cell>
          <cell r="H660" t="str">
            <v>L39</v>
          </cell>
          <cell r="I660">
            <v>-22207.33</v>
          </cell>
        </row>
        <row r="661">
          <cell r="C661" t="str">
            <v>2004</v>
          </cell>
          <cell r="D661" t="str">
            <v>RS49348</v>
          </cell>
          <cell r="E661">
            <v>223008</v>
          </cell>
          <cell r="F661" t="str">
            <v>11.07</v>
          </cell>
          <cell r="G661" t="str">
            <v>Amortization/MBS</v>
          </cell>
          <cell r="H661" t="str">
            <v>F32</v>
          </cell>
          <cell r="I661">
            <v>22207.33</v>
          </cell>
        </row>
        <row r="662">
          <cell r="C662" t="str">
            <v>2004</v>
          </cell>
          <cell r="D662" t="str">
            <v>RS49348</v>
          </cell>
          <cell r="E662">
            <v>428542</v>
          </cell>
          <cell r="F662" t="str">
            <v>A16</v>
          </cell>
          <cell r="G662" t="str">
            <v>Amortization Income Expense / MBS</v>
          </cell>
          <cell r="H662" t="str">
            <v>G34</v>
          </cell>
          <cell r="I662">
            <v>83548.850000000006</v>
          </cell>
        </row>
        <row r="663">
          <cell r="C663" t="str">
            <v>2004</v>
          </cell>
          <cell r="D663" t="str">
            <v>RS49348</v>
          </cell>
          <cell r="E663">
            <v>428542</v>
          </cell>
          <cell r="F663" t="str">
            <v>A18</v>
          </cell>
          <cell r="G663" t="str">
            <v>&gt; 10 years / Total Income / MBS</v>
          </cell>
          <cell r="H663" t="str">
            <v>N31</v>
          </cell>
          <cell r="I663">
            <v>83548.850000000006</v>
          </cell>
        </row>
        <row r="664">
          <cell r="C664" t="str">
            <v>2004</v>
          </cell>
          <cell r="D664" t="str">
            <v>RS49349</v>
          </cell>
          <cell r="E664">
            <v>111530</v>
          </cell>
          <cell r="F664" t="str">
            <v>11.01</v>
          </cell>
          <cell r="G664" t="str">
            <v>MBS PPS/MBS Gross-Up/UPB</v>
          </cell>
          <cell r="H664" t="str">
            <v>P66</v>
          </cell>
          <cell r="I664">
            <v>79539.78</v>
          </cell>
        </row>
        <row r="665">
          <cell r="C665" t="str">
            <v>2004</v>
          </cell>
          <cell r="D665" t="str">
            <v>RS49349</v>
          </cell>
          <cell r="E665">
            <v>111530</v>
          </cell>
          <cell r="F665" t="str">
            <v>A01</v>
          </cell>
          <cell r="G665" t="str">
            <v>UPB/MBS/Sales</v>
          </cell>
          <cell r="H665" t="str">
            <v>D12</v>
          </cell>
          <cell r="I665">
            <v>79539.78</v>
          </cell>
        </row>
        <row r="666">
          <cell r="C666" t="str">
            <v>2004</v>
          </cell>
          <cell r="D666" t="str">
            <v>RS49349</v>
          </cell>
          <cell r="E666">
            <v>111530</v>
          </cell>
          <cell r="F666" t="str">
            <v>A07</v>
          </cell>
          <cell r="G666" t="str">
            <v>UPB/Fannie/MBS</v>
          </cell>
          <cell r="H666" t="str">
            <v>G74</v>
          </cell>
          <cell r="I666">
            <v>79539.78</v>
          </cell>
        </row>
        <row r="667">
          <cell r="C667" t="str">
            <v>2004</v>
          </cell>
          <cell r="D667" t="str">
            <v>RS49349</v>
          </cell>
          <cell r="E667">
            <v>111530</v>
          </cell>
          <cell r="F667" t="str">
            <v>A09</v>
          </cell>
          <cell r="G667" t="str">
            <v>Single Class/MBS/AAA/Current UPB/HFT</v>
          </cell>
          <cell r="H667" t="str">
            <v>G120</v>
          </cell>
          <cell r="I667">
            <v>79539.78</v>
          </cell>
        </row>
        <row r="668">
          <cell r="C668" t="str">
            <v>2004</v>
          </cell>
          <cell r="D668" t="str">
            <v>RS49349</v>
          </cell>
          <cell r="E668">
            <v>111530</v>
          </cell>
          <cell r="F668" t="str">
            <v>A13 - HFT</v>
          </cell>
          <cell r="G668" t="str">
            <v>UPB/Greater Than 10 Years/MBS/HFT</v>
          </cell>
          <cell r="H668" t="str">
            <v>O32</v>
          </cell>
          <cell r="I668">
            <v>79539.78</v>
          </cell>
        </row>
        <row r="669">
          <cell r="C669" t="str">
            <v>2004</v>
          </cell>
          <cell r="D669" t="str">
            <v>RS49349</v>
          </cell>
          <cell r="E669">
            <v>111530</v>
          </cell>
          <cell r="F669" t="str">
            <v>A18</v>
          </cell>
          <cell r="G669" t="str">
            <v>Amortized Cost/Greater Than 10 years/MBS</v>
          </cell>
          <cell r="H669" t="str">
            <v>O31</v>
          </cell>
          <cell r="I669">
            <v>79539.78</v>
          </cell>
        </row>
        <row r="670">
          <cell r="C670" t="str">
            <v>2004</v>
          </cell>
          <cell r="D670" t="str">
            <v>RS49349</v>
          </cell>
          <cell r="E670">
            <v>111530</v>
          </cell>
          <cell r="F670" t="str">
            <v>A20</v>
          </cell>
          <cell r="G670" t="str">
            <v>UPB/HFT/Total Mortgage Related Sec.</v>
          </cell>
          <cell r="H670" t="str">
            <v>M33</v>
          </cell>
          <cell r="I670">
            <v>79539.78</v>
          </cell>
        </row>
        <row r="671">
          <cell r="C671" t="str">
            <v>2004</v>
          </cell>
          <cell r="D671" t="str">
            <v>RS49349</v>
          </cell>
          <cell r="E671">
            <v>111530</v>
          </cell>
          <cell r="F671" t="str">
            <v>A21</v>
          </cell>
          <cell r="G671" t="str">
            <v>Fannie Mae/ Conventional/ Single Family</v>
          </cell>
          <cell r="H671" t="str">
            <v>F31</v>
          </cell>
          <cell r="I671">
            <v>79539.78</v>
          </cell>
        </row>
        <row r="672">
          <cell r="C672" t="str">
            <v>2004</v>
          </cell>
          <cell r="D672" t="str">
            <v>RS49349</v>
          </cell>
          <cell r="E672">
            <v>112827</v>
          </cell>
          <cell r="F672" t="str">
            <v>A01</v>
          </cell>
          <cell r="G672" t="str">
            <v>Accum Am/Consolidation Derec/Catch-Up</v>
          </cell>
          <cell r="H672" t="str">
            <v>D414</v>
          </cell>
          <cell r="I672">
            <v>51344.47</v>
          </cell>
        </row>
        <row r="673">
          <cell r="C673" t="str">
            <v>2004</v>
          </cell>
          <cell r="D673" t="str">
            <v>RS49349</v>
          </cell>
          <cell r="E673">
            <v>112827</v>
          </cell>
          <cell r="F673" t="str">
            <v>A07</v>
          </cell>
          <cell r="G673" t="str">
            <v>Total Unam Bal/Fannie/MBS</v>
          </cell>
          <cell r="H673" t="str">
            <v>H74</v>
          </cell>
          <cell r="I673">
            <v>51344.47</v>
          </cell>
        </row>
        <row r="674">
          <cell r="C674" t="str">
            <v>2004</v>
          </cell>
          <cell r="D674" t="str">
            <v>RS49349</v>
          </cell>
          <cell r="E674">
            <v>112827</v>
          </cell>
          <cell r="F674" t="str">
            <v>A09</v>
          </cell>
          <cell r="G674" t="str">
            <v>Single Class/MBS/AAA/Total Unam Bal/HFT</v>
          </cell>
          <cell r="H674" t="str">
            <v>H120</v>
          </cell>
          <cell r="I674">
            <v>51344.47</v>
          </cell>
        </row>
        <row r="675">
          <cell r="C675" t="str">
            <v>2004</v>
          </cell>
          <cell r="D675" t="str">
            <v>RS49349</v>
          </cell>
          <cell r="E675">
            <v>112827</v>
          </cell>
          <cell r="F675" t="str">
            <v>A13 - HFT</v>
          </cell>
          <cell r="G675" t="str">
            <v>Amortized Cost/Greater Than 10 Years/MBS</v>
          </cell>
          <cell r="H675" t="str">
            <v>P32</v>
          </cell>
          <cell r="I675">
            <v>51344.47</v>
          </cell>
        </row>
        <row r="676">
          <cell r="C676" t="str">
            <v>2004</v>
          </cell>
          <cell r="D676" t="str">
            <v>RS49349</v>
          </cell>
          <cell r="E676">
            <v>112827</v>
          </cell>
          <cell r="F676" t="str">
            <v>A18</v>
          </cell>
          <cell r="G676" t="str">
            <v>Amortized Cost/Greater Than 10 years/MBS</v>
          </cell>
          <cell r="H676" t="str">
            <v>O31</v>
          </cell>
          <cell r="I676">
            <v>51344.47</v>
          </cell>
        </row>
        <row r="677">
          <cell r="C677" t="str">
            <v>2004</v>
          </cell>
          <cell r="D677" t="str">
            <v>RS49349</v>
          </cell>
          <cell r="E677">
            <v>112827</v>
          </cell>
          <cell r="F677" t="str">
            <v>A20</v>
          </cell>
          <cell r="G677" t="str">
            <v>Fair Value/HFT/Total Mortgage Related Sec.</v>
          </cell>
          <cell r="H677" t="str">
            <v>M42</v>
          </cell>
          <cell r="I677">
            <v>51344.47</v>
          </cell>
        </row>
        <row r="678">
          <cell r="C678" t="str">
            <v>2004</v>
          </cell>
          <cell r="D678" t="str">
            <v>RS49349</v>
          </cell>
          <cell r="E678">
            <v>121615</v>
          </cell>
          <cell r="F678" t="str">
            <v>11.01</v>
          </cell>
          <cell r="G678" t="str">
            <v>Accum Am Fair Value Basis/ Loans HFI / MBS Swap</v>
          </cell>
          <cell r="H678" t="str">
            <v>S40</v>
          </cell>
          <cell r="I678">
            <v>-29534.66</v>
          </cell>
        </row>
        <row r="679">
          <cell r="C679" t="str">
            <v>2004</v>
          </cell>
          <cell r="D679" t="str">
            <v>RS49349</v>
          </cell>
          <cell r="E679">
            <v>121615</v>
          </cell>
          <cell r="F679" t="str">
            <v>11.06 - HFI</v>
          </cell>
          <cell r="G679" t="str">
            <v>Fixed Income Interim/Coventional/Accumulated Amortization of Cost Basis Adjustment</v>
          </cell>
          <cell r="H679" t="str">
            <v>H35</v>
          </cell>
          <cell r="I679">
            <v>-29534.66</v>
          </cell>
        </row>
        <row r="680">
          <cell r="C680" t="str">
            <v>2004</v>
          </cell>
          <cell r="D680" t="str">
            <v>RS49349</v>
          </cell>
          <cell r="E680">
            <v>223008</v>
          </cell>
          <cell r="F680" t="str">
            <v>11.03</v>
          </cell>
          <cell r="G680" t="str">
            <v>MBS PPS / Accum Amort FV Basis Adj.</v>
          </cell>
          <cell r="H680" t="str">
            <v>L39</v>
          </cell>
          <cell r="I680">
            <v>-7819.57</v>
          </cell>
        </row>
        <row r="681">
          <cell r="C681" t="str">
            <v>2004</v>
          </cell>
          <cell r="D681" t="str">
            <v>RS49349</v>
          </cell>
          <cell r="E681">
            <v>223008</v>
          </cell>
          <cell r="F681" t="str">
            <v>11.07</v>
          </cell>
          <cell r="G681" t="str">
            <v>Amortization Income Expense/MBS</v>
          </cell>
          <cell r="H681" t="str">
            <v>F32</v>
          </cell>
          <cell r="I681">
            <v>7819.57</v>
          </cell>
        </row>
        <row r="682">
          <cell r="C682" t="str">
            <v>2004</v>
          </cell>
          <cell r="D682" t="str">
            <v>RS49349</v>
          </cell>
          <cell r="E682">
            <v>290528</v>
          </cell>
          <cell r="F682" t="str">
            <v>11.03</v>
          </cell>
          <cell r="G682" t="str">
            <v>MBS PPS / UPB</v>
          </cell>
          <cell r="H682" t="str">
            <v>L33</v>
          </cell>
          <cell r="I682">
            <v>-79539.78</v>
          </cell>
        </row>
        <row r="683">
          <cell r="C683" t="str">
            <v>2004</v>
          </cell>
          <cell r="D683" t="str">
            <v>RS49349</v>
          </cell>
          <cell r="E683">
            <v>290528</v>
          </cell>
          <cell r="F683" t="str">
            <v>11.09</v>
          </cell>
          <cell r="G683" t="str">
            <v>Long-Term MBS Liability &amp; Secured Borrowing Ending UPB Balance / Greater than 5 Years</v>
          </cell>
          <cell r="H683" t="str">
            <v>I37</v>
          </cell>
          <cell r="I683">
            <v>-79539.78</v>
          </cell>
        </row>
        <row r="684">
          <cell r="C684" t="str">
            <v>2004</v>
          </cell>
          <cell r="D684" t="str">
            <v>RS49349</v>
          </cell>
          <cell r="E684">
            <v>420411</v>
          </cell>
          <cell r="F684" t="str">
            <v>11.06</v>
          </cell>
          <cell r="G684" t="str">
            <v>Interest Income/Securities Consolidated to Loan Level</v>
          </cell>
          <cell r="H684" t="str">
            <v>G100</v>
          </cell>
          <cell r="I684">
            <v>-398407.15</v>
          </cell>
        </row>
        <row r="685">
          <cell r="C685" t="str">
            <v>2004</v>
          </cell>
          <cell r="D685" t="str">
            <v>RS49349</v>
          </cell>
          <cell r="E685">
            <v>420430</v>
          </cell>
          <cell r="F685" t="str">
            <v>11.06</v>
          </cell>
          <cell r="G685" t="str">
            <v>Amortization Income (Expense)/Securities Consolidated to Loan Level</v>
          </cell>
          <cell r="H685" t="str">
            <v>H100</v>
          </cell>
          <cell r="I685">
            <v>-29534.66</v>
          </cell>
        </row>
        <row r="686">
          <cell r="C686" t="str">
            <v>2004</v>
          </cell>
          <cell r="D686" t="str">
            <v>RS49349</v>
          </cell>
          <cell r="E686">
            <v>420450</v>
          </cell>
          <cell r="F686" t="str">
            <v>11.07</v>
          </cell>
          <cell r="G686" t="str">
            <v>Interest Expense/MBS</v>
          </cell>
          <cell r="H686" t="str">
            <v>E32</v>
          </cell>
          <cell r="I686">
            <v>365191.09</v>
          </cell>
        </row>
        <row r="687">
          <cell r="C687" t="str">
            <v>2004</v>
          </cell>
          <cell r="D687" t="str">
            <v>RS49349</v>
          </cell>
          <cell r="E687">
            <v>428592</v>
          </cell>
          <cell r="F687" t="str">
            <v>A16</v>
          </cell>
          <cell r="G687" t="str">
            <v>Amortization Income Expense/ MBS</v>
          </cell>
          <cell r="H687" t="str">
            <v>G34</v>
          </cell>
          <cell r="I687">
            <v>14.079999999999901</v>
          </cell>
        </row>
        <row r="688">
          <cell r="C688" t="str">
            <v>2004</v>
          </cell>
          <cell r="D688" t="str">
            <v>RS49349</v>
          </cell>
          <cell r="E688">
            <v>428592</v>
          </cell>
          <cell r="F688" t="str">
            <v>A18</v>
          </cell>
          <cell r="G688" t="str">
            <v>Total Income/Greater Than 10 Years/MBS</v>
          </cell>
          <cell r="H688" t="str">
            <v>N31</v>
          </cell>
          <cell r="I688">
            <v>14.079999999999901</v>
          </cell>
        </row>
        <row r="689">
          <cell r="C689" t="str">
            <v>2004</v>
          </cell>
          <cell r="D689" t="str">
            <v>RS49349</v>
          </cell>
          <cell r="E689">
            <v>428542</v>
          </cell>
          <cell r="F689" t="str">
            <v>A16</v>
          </cell>
          <cell r="G689" t="str">
            <v>Amortization Income Expense/ MBS</v>
          </cell>
          <cell r="H689" t="str">
            <v>G34</v>
          </cell>
          <cell r="I689">
            <v>43510.82</v>
          </cell>
        </row>
        <row r="690">
          <cell r="C690" t="str">
            <v>2004</v>
          </cell>
          <cell r="D690" t="str">
            <v>RS49349</v>
          </cell>
          <cell r="E690">
            <v>428542</v>
          </cell>
          <cell r="F690" t="str">
            <v>A18</v>
          </cell>
          <cell r="G690" t="str">
            <v>Total Income/Greater Than 10 Years/MBS</v>
          </cell>
          <cell r="H690" t="str">
            <v>N31</v>
          </cell>
          <cell r="I690">
            <v>43510.82</v>
          </cell>
        </row>
        <row r="691">
          <cell r="C691" t="str">
            <v>2004</v>
          </cell>
          <cell r="D691" t="str">
            <v>RS49396/RS49378</v>
          </cell>
          <cell r="E691">
            <v>121302</v>
          </cell>
          <cell r="F691" t="str">
            <v>A01</v>
          </cell>
          <cell r="G691" t="str">
            <v>MBS/Originial Premium/Discount/Accum Am/Catch Up</v>
          </cell>
          <cell r="H691" t="str">
            <v>D82</v>
          </cell>
          <cell r="I691">
            <v>468.66</v>
          </cell>
        </row>
        <row r="692">
          <cell r="C692" t="str">
            <v>2004</v>
          </cell>
          <cell r="D692" t="str">
            <v>RS49396/RS49378</v>
          </cell>
          <cell r="E692">
            <v>121302</v>
          </cell>
          <cell r="F692" t="str">
            <v>A07</v>
          </cell>
          <cell r="G692" t="str">
            <v>Total Unamortized Balance/AFS/Fannie Mae MBS</v>
          </cell>
          <cell r="H692" t="str">
            <v>H32</v>
          </cell>
          <cell r="I692">
            <v>468.66</v>
          </cell>
        </row>
        <row r="693">
          <cell r="C693" t="str">
            <v>2004</v>
          </cell>
          <cell r="D693" t="str">
            <v>RS49396/RS49378</v>
          </cell>
          <cell r="E693">
            <v>121302</v>
          </cell>
          <cell r="F693" t="str">
            <v>A09</v>
          </cell>
          <cell r="G693" t="str">
            <v>Total Unamortized Balance/AFS/MBS/AAA</v>
          </cell>
          <cell r="H693" t="str">
            <v>H33</v>
          </cell>
          <cell r="I693">
            <v>468.66</v>
          </cell>
        </row>
        <row r="694">
          <cell r="C694" t="str">
            <v>2004</v>
          </cell>
          <cell r="D694" t="str">
            <v>RS49396/RS49378</v>
          </cell>
          <cell r="E694">
            <v>121302</v>
          </cell>
          <cell r="F694" t="str">
            <v>A13 - AFS</v>
          </cell>
          <cell r="G694" t="str">
            <v>Remaining Term&gt;10yrs/Amortized Cost/Fannie Mae/MBS</v>
          </cell>
          <cell r="H694" t="str">
            <v>P32</v>
          </cell>
          <cell r="I694">
            <v>468.66</v>
          </cell>
        </row>
        <row r="695">
          <cell r="C695" t="str">
            <v>2004</v>
          </cell>
          <cell r="D695" t="str">
            <v>RS49396/RS49378</v>
          </cell>
          <cell r="E695">
            <v>121302</v>
          </cell>
          <cell r="F695" t="str">
            <v>A18</v>
          </cell>
          <cell r="G695" t="str">
            <v>Remaining Term&gt;10yrs/Amortized Cost/MBS</v>
          </cell>
          <cell r="H695" t="str">
            <v>O31</v>
          </cell>
          <cell r="I695">
            <v>468.66</v>
          </cell>
        </row>
        <row r="696">
          <cell r="C696" t="str">
            <v>2004</v>
          </cell>
          <cell r="D696" t="str">
            <v>RS49396/RS49378</v>
          </cell>
          <cell r="E696">
            <v>121302</v>
          </cell>
          <cell r="F696" t="str">
            <v>A20</v>
          </cell>
          <cell r="G696" t="str">
            <v>AFS/Fair Value/Total MRS</v>
          </cell>
          <cell r="H696" t="str">
            <v>L42</v>
          </cell>
          <cell r="I696">
            <v>468.66</v>
          </cell>
        </row>
        <row r="697">
          <cell r="C697" t="str">
            <v>2004</v>
          </cell>
          <cell r="D697" t="str">
            <v>RS49396/RS49378</v>
          </cell>
          <cell r="E697">
            <v>121502</v>
          </cell>
          <cell r="F697" t="str">
            <v>A01</v>
          </cell>
          <cell r="G697" t="str">
            <v>MBS/Originial Premium/Discount/Accum Am/Catch Up</v>
          </cell>
          <cell r="H697" t="str">
            <v>D82</v>
          </cell>
          <cell r="I697">
            <v>-239.77</v>
          </cell>
        </row>
        <row r="698">
          <cell r="C698" t="str">
            <v>2004</v>
          </cell>
          <cell r="D698" t="str">
            <v>RS49396/RS49378</v>
          </cell>
          <cell r="E698">
            <v>121502</v>
          </cell>
          <cell r="F698" t="str">
            <v>A07</v>
          </cell>
          <cell r="G698" t="str">
            <v>Total Unamortized Balance/AFS/Fannie Mae MBS</v>
          </cell>
          <cell r="H698" t="str">
            <v>H32</v>
          </cell>
          <cell r="I698">
            <v>-239.77</v>
          </cell>
        </row>
        <row r="699">
          <cell r="C699" t="str">
            <v>2004</v>
          </cell>
          <cell r="D699" t="str">
            <v>RS49396/RS49378</v>
          </cell>
          <cell r="E699">
            <v>121502</v>
          </cell>
          <cell r="F699" t="str">
            <v>A09</v>
          </cell>
          <cell r="G699" t="str">
            <v>Total Unamortized Balance/AFS/MBS/AAA</v>
          </cell>
          <cell r="H699" t="str">
            <v>H33</v>
          </cell>
          <cell r="I699">
            <v>-239.77</v>
          </cell>
        </row>
        <row r="700">
          <cell r="C700" t="str">
            <v>2004</v>
          </cell>
          <cell r="D700" t="str">
            <v>RS49396/RS49378</v>
          </cell>
          <cell r="E700">
            <v>121502</v>
          </cell>
          <cell r="F700" t="str">
            <v>A13 - HFT</v>
          </cell>
          <cell r="G700" t="str">
            <v>Remaining Term&gt;10yrs/Amortized Cost/Fannie Mae/MBS</v>
          </cell>
          <cell r="H700" t="str">
            <v>P32</v>
          </cell>
          <cell r="I700">
            <v>-239.77</v>
          </cell>
        </row>
        <row r="701">
          <cell r="C701" t="str">
            <v>2004</v>
          </cell>
          <cell r="D701" t="str">
            <v>RS49396/RS49378</v>
          </cell>
          <cell r="E701">
            <v>121502</v>
          </cell>
          <cell r="F701" t="str">
            <v>A18</v>
          </cell>
          <cell r="G701" t="str">
            <v>Remaining Term&gt;10yrs/Amortized Cost/MBS</v>
          </cell>
          <cell r="H701" t="str">
            <v>O31</v>
          </cell>
          <cell r="I701">
            <v>-239.77</v>
          </cell>
        </row>
        <row r="702">
          <cell r="C702" t="str">
            <v>2004</v>
          </cell>
          <cell r="D702" t="str">
            <v>RS49396/RS49378</v>
          </cell>
          <cell r="E702">
            <v>121502</v>
          </cell>
          <cell r="F702" t="str">
            <v>A20</v>
          </cell>
          <cell r="G702" t="str">
            <v>AFS/Fair Value/Total MRS</v>
          </cell>
          <cell r="H702" t="str">
            <v>L42</v>
          </cell>
          <cell r="I702">
            <v>-239.77</v>
          </cell>
        </row>
        <row r="703">
          <cell r="C703" t="str">
            <v>2004</v>
          </cell>
          <cell r="D703" t="str">
            <v>RS49396/RS49378</v>
          </cell>
          <cell r="E703">
            <v>131302</v>
          </cell>
          <cell r="F703" t="str">
            <v>A01</v>
          </cell>
          <cell r="G703" t="str">
            <v>MBS/Deferred Fees/Accum Am/Catch Up</v>
          </cell>
          <cell r="H703" t="str">
            <v>D130</v>
          </cell>
          <cell r="I703">
            <v>-118.74</v>
          </cell>
        </row>
        <row r="704">
          <cell r="C704" t="str">
            <v>2004</v>
          </cell>
          <cell r="D704" t="str">
            <v>RS49396/RS49378</v>
          </cell>
          <cell r="E704">
            <v>131302</v>
          </cell>
          <cell r="F704" t="str">
            <v>A07</v>
          </cell>
          <cell r="G704" t="str">
            <v>Total Unamortized Balance/AFS/Fannie Mae MBS</v>
          </cell>
          <cell r="H704" t="str">
            <v>H32</v>
          </cell>
          <cell r="I704">
            <v>-118.74</v>
          </cell>
        </row>
        <row r="705">
          <cell r="C705" t="str">
            <v>2004</v>
          </cell>
          <cell r="D705" t="str">
            <v>RS49396/RS49378</v>
          </cell>
          <cell r="E705">
            <v>131302</v>
          </cell>
          <cell r="F705" t="str">
            <v>A09</v>
          </cell>
          <cell r="G705" t="str">
            <v>Total Unamortized Balance/AFS/MBS/AAA</v>
          </cell>
          <cell r="H705" t="str">
            <v>H33</v>
          </cell>
          <cell r="I705">
            <v>-118.74</v>
          </cell>
        </row>
        <row r="706">
          <cell r="C706" t="str">
            <v>2004</v>
          </cell>
          <cell r="D706" t="str">
            <v>RS49396/RS49378</v>
          </cell>
          <cell r="E706">
            <v>131302</v>
          </cell>
          <cell r="F706" t="str">
            <v>A13 - AFS</v>
          </cell>
          <cell r="G706" t="str">
            <v>Remaining Term&gt;10yrs/Amortized Cost/Fannie Mae/MBS</v>
          </cell>
          <cell r="H706" t="str">
            <v>P32</v>
          </cell>
          <cell r="I706">
            <v>-118.74</v>
          </cell>
        </row>
        <row r="707">
          <cell r="C707" t="str">
            <v>2004</v>
          </cell>
          <cell r="D707" t="str">
            <v>RS49396/RS49378</v>
          </cell>
          <cell r="E707">
            <v>131302</v>
          </cell>
          <cell r="F707" t="str">
            <v>A18</v>
          </cell>
          <cell r="G707" t="str">
            <v>Remaining Term&gt;10yrs/Amortized Cost/MBS</v>
          </cell>
          <cell r="H707" t="str">
            <v>O31</v>
          </cell>
          <cell r="I707">
            <v>-118.74</v>
          </cell>
        </row>
        <row r="708">
          <cell r="C708" t="str">
            <v>2004</v>
          </cell>
          <cell r="D708" t="str">
            <v>RS49396/RS49378</v>
          </cell>
          <cell r="E708">
            <v>131302</v>
          </cell>
          <cell r="F708" t="str">
            <v>A20</v>
          </cell>
          <cell r="G708" t="str">
            <v>AFS/Fair Value/Total MRS</v>
          </cell>
          <cell r="H708" t="str">
            <v>L42</v>
          </cell>
          <cell r="I708">
            <v>-118.74</v>
          </cell>
        </row>
        <row r="709">
          <cell r="C709" t="str">
            <v>2004</v>
          </cell>
          <cell r="D709" t="str">
            <v>RS49396/RS49378</v>
          </cell>
          <cell r="E709">
            <v>138332</v>
          </cell>
          <cell r="F709" t="str">
            <v>A01</v>
          </cell>
          <cell r="G709" t="str">
            <v>MBS/CommitCBA NonOCI/Accum Am/Catch Up</v>
          </cell>
          <cell r="H709" t="str">
            <v>D224</v>
          </cell>
          <cell r="I709">
            <v>-15497.48</v>
          </cell>
        </row>
        <row r="710">
          <cell r="C710" t="str">
            <v>2004</v>
          </cell>
          <cell r="D710" t="str">
            <v>RS49396/RS49378</v>
          </cell>
          <cell r="E710">
            <v>138332</v>
          </cell>
          <cell r="F710" t="str">
            <v>A07</v>
          </cell>
          <cell r="G710" t="str">
            <v>Total Unamortized Balance/AFS/Fannie Mae MBS</v>
          </cell>
          <cell r="H710" t="str">
            <v>H32</v>
          </cell>
          <cell r="I710">
            <v>-15497.48</v>
          </cell>
        </row>
        <row r="711">
          <cell r="C711" t="str">
            <v>2004</v>
          </cell>
          <cell r="D711" t="str">
            <v>RS49396/RS49378</v>
          </cell>
          <cell r="E711">
            <v>138332</v>
          </cell>
          <cell r="F711" t="str">
            <v>A09</v>
          </cell>
          <cell r="G711" t="str">
            <v>Total Unamortized Balance/AFS/MBS/AAA</v>
          </cell>
          <cell r="H711" t="str">
            <v>H33</v>
          </cell>
          <cell r="I711">
            <v>-15497.48</v>
          </cell>
        </row>
        <row r="712">
          <cell r="C712" t="str">
            <v>2004</v>
          </cell>
          <cell r="D712" t="str">
            <v>RS49396/RS49378</v>
          </cell>
          <cell r="E712">
            <v>138332</v>
          </cell>
          <cell r="F712" t="str">
            <v>A13 - AFS</v>
          </cell>
          <cell r="G712" t="str">
            <v>Remaining Term&gt;10yrs/Amortized Cost/Fannie Mae/MBS</v>
          </cell>
          <cell r="H712" t="str">
            <v>P32</v>
          </cell>
          <cell r="I712">
            <v>-15497.48</v>
          </cell>
        </row>
        <row r="713">
          <cell r="C713" t="str">
            <v>2004</v>
          </cell>
          <cell r="D713" t="str">
            <v>RS49396/RS49378</v>
          </cell>
          <cell r="E713">
            <v>138332</v>
          </cell>
          <cell r="F713" t="str">
            <v>A18</v>
          </cell>
          <cell r="G713" t="str">
            <v>Remaining Term&gt;10yrs/Amortized Cost/MBS</v>
          </cell>
          <cell r="H713" t="str">
            <v>O31</v>
          </cell>
          <cell r="I713">
            <v>-15497.48</v>
          </cell>
        </row>
        <row r="714">
          <cell r="C714" t="str">
            <v>2004</v>
          </cell>
          <cell r="D714" t="str">
            <v>RS49396/RS49378</v>
          </cell>
          <cell r="E714">
            <v>138332</v>
          </cell>
          <cell r="F714" t="str">
            <v>A20</v>
          </cell>
          <cell r="G714" t="str">
            <v>AFS/Fair Value/Total MRS</v>
          </cell>
          <cell r="H714" t="str">
            <v>L42</v>
          </cell>
          <cell r="I714">
            <v>-15497.48</v>
          </cell>
        </row>
        <row r="715">
          <cell r="C715" t="str">
            <v>2004</v>
          </cell>
          <cell r="D715" t="str">
            <v>RS49396/RS49378</v>
          </cell>
          <cell r="E715">
            <v>138352</v>
          </cell>
          <cell r="F715" t="str">
            <v>A01</v>
          </cell>
          <cell r="G715" t="str">
            <v>MBS/WL CBA/Accum Am/Catch Up</v>
          </cell>
          <cell r="H715" t="str">
            <v>D271</v>
          </cell>
          <cell r="I715">
            <v>59.46</v>
          </cell>
        </row>
        <row r="716">
          <cell r="C716" t="str">
            <v>2004</v>
          </cell>
          <cell r="D716" t="str">
            <v>RS49396/RS49378</v>
          </cell>
          <cell r="E716">
            <v>138352</v>
          </cell>
          <cell r="F716" t="str">
            <v>A07</v>
          </cell>
          <cell r="G716" t="str">
            <v>Total Unamortized Balance/AFS/Fannie Mae MBS</v>
          </cell>
          <cell r="H716" t="str">
            <v>H32</v>
          </cell>
          <cell r="I716">
            <v>59.46</v>
          </cell>
        </row>
        <row r="717">
          <cell r="C717" t="str">
            <v>2004</v>
          </cell>
          <cell r="D717" t="str">
            <v>RS49396/RS49378</v>
          </cell>
          <cell r="E717">
            <v>138352</v>
          </cell>
          <cell r="F717" t="str">
            <v>A09</v>
          </cell>
          <cell r="G717" t="str">
            <v>Total Unamortized Balance/AFS/MBS/AAA</v>
          </cell>
          <cell r="H717" t="str">
            <v>H33</v>
          </cell>
          <cell r="I717">
            <v>59.46</v>
          </cell>
        </row>
        <row r="718">
          <cell r="C718" t="str">
            <v>2004</v>
          </cell>
          <cell r="D718" t="str">
            <v>RS49396/RS49378</v>
          </cell>
          <cell r="E718">
            <v>138352</v>
          </cell>
          <cell r="F718" t="str">
            <v>A13 - AFS</v>
          </cell>
          <cell r="G718" t="str">
            <v>Remaining Term&gt;10yrs/Amortized Cost/Fannie Mae/MBS</v>
          </cell>
          <cell r="H718" t="str">
            <v>P32</v>
          </cell>
          <cell r="I718">
            <v>59.46</v>
          </cell>
        </row>
        <row r="719">
          <cell r="C719" t="str">
            <v>2004</v>
          </cell>
          <cell r="D719" t="str">
            <v>RS49396/RS49378</v>
          </cell>
          <cell r="E719">
            <v>138352</v>
          </cell>
          <cell r="F719" t="str">
            <v>A18</v>
          </cell>
          <cell r="G719" t="str">
            <v>Remaining Term&gt;10yrs/Amortized Cost/MBS</v>
          </cell>
          <cell r="H719" t="str">
            <v>O31</v>
          </cell>
          <cell r="I719">
            <v>59.46</v>
          </cell>
        </row>
        <row r="720">
          <cell r="C720" t="str">
            <v>2004</v>
          </cell>
          <cell r="D720" t="str">
            <v>RS49396/RS49378</v>
          </cell>
          <cell r="E720">
            <v>138352</v>
          </cell>
          <cell r="F720" t="str">
            <v>A20</v>
          </cell>
          <cell r="G720" t="str">
            <v>AFS/Fair Value/Total MRS</v>
          </cell>
          <cell r="H720" t="str">
            <v>L42</v>
          </cell>
          <cell r="I720">
            <v>59.46</v>
          </cell>
        </row>
        <row r="721">
          <cell r="C721" t="str">
            <v>2004</v>
          </cell>
          <cell r="D721" t="str">
            <v>RS49396/RS49378</v>
          </cell>
          <cell r="E721">
            <v>138362</v>
          </cell>
          <cell r="F721" t="str">
            <v>A01</v>
          </cell>
          <cell r="G721" t="str">
            <v>MBS/Restatement CBA/Accum Am/Catch Up</v>
          </cell>
          <cell r="H721" t="str">
            <v>D365</v>
          </cell>
          <cell r="I721">
            <v>-13757.3</v>
          </cell>
        </row>
        <row r="722">
          <cell r="C722" t="str">
            <v>2004</v>
          </cell>
          <cell r="D722" t="str">
            <v>RS49396/RS49378</v>
          </cell>
          <cell r="E722">
            <v>138362</v>
          </cell>
          <cell r="F722" t="str">
            <v>A07</v>
          </cell>
          <cell r="G722" t="str">
            <v>Total Unamortized Balance/AFS/Fannie Mae MBS</v>
          </cell>
          <cell r="H722" t="str">
            <v>H32</v>
          </cell>
          <cell r="I722">
            <v>-13757.3</v>
          </cell>
        </row>
        <row r="723">
          <cell r="C723" t="str">
            <v>2004</v>
          </cell>
          <cell r="D723" t="str">
            <v>RS49396/RS49378</v>
          </cell>
          <cell r="E723">
            <v>138362</v>
          </cell>
          <cell r="F723" t="str">
            <v>A09</v>
          </cell>
          <cell r="G723" t="str">
            <v>Total Unamortized Balance/AFS/MBS/AAA</v>
          </cell>
          <cell r="H723" t="str">
            <v>H33</v>
          </cell>
          <cell r="I723">
            <v>-13757.3</v>
          </cell>
        </row>
        <row r="724">
          <cell r="C724" t="str">
            <v>2004</v>
          </cell>
          <cell r="D724" t="str">
            <v>RS49396/RS49378</v>
          </cell>
          <cell r="E724">
            <v>138362</v>
          </cell>
          <cell r="F724" t="str">
            <v>A13 - AFS</v>
          </cell>
          <cell r="G724" t="str">
            <v>Remaining Term&gt;10yrs/Amortized Cost/Fannie Mae/MBS</v>
          </cell>
          <cell r="H724" t="str">
            <v>P32</v>
          </cell>
          <cell r="I724">
            <v>-13757.3</v>
          </cell>
        </row>
        <row r="725">
          <cell r="C725" t="str">
            <v>2004</v>
          </cell>
          <cell r="D725" t="str">
            <v>RS49396/RS49378</v>
          </cell>
          <cell r="E725">
            <v>138362</v>
          </cell>
          <cell r="F725" t="str">
            <v>A18</v>
          </cell>
          <cell r="G725" t="str">
            <v>Remaining Term&gt;10yrs/Amortized Cost/MBS</v>
          </cell>
          <cell r="H725" t="str">
            <v>O31</v>
          </cell>
          <cell r="I725">
            <v>-13757.3</v>
          </cell>
        </row>
        <row r="726">
          <cell r="C726" t="str">
            <v>2004</v>
          </cell>
          <cell r="D726" t="str">
            <v>RS49396/RS49378</v>
          </cell>
          <cell r="E726">
            <v>138362</v>
          </cell>
          <cell r="F726" t="str">
            <v>A20</v>
          </cell>
          <cell r="G726" t="str">
            <v>AFS/Fair Value/Total MRS</v>
          </cell>
          <cell r="H726" t="str">
            <v>L42</v>
          </cell>
          <cell r="I726">
            <v>-13757.3</v>
          </cell>
        </row>
        <row r="727">
          <cell r="C727" t="str">
            <v>2004</v>
          </cell>
          <cell r="D727" t="str">
            <v>RS49396/RS49378</v>
          </cell>
          <cell r="E727">
            <v>138372</v>
          </cell>
          <cell r="F727" t="str">
            <v>A01</v>
          </cell>
          <cell r="G727" t="str">
            <v>MBS/Trade Support CBA/Accum Am/Catch Up</v>
          </cell>
          <cell r="H727" t="str">
            <v>D318</v>
          </cell>
          <cell r="I727">
            <v>12251.27</v>
          </cell>
        </row>
        <row r="728">
          <cell r="C728" t="str">
            <v>2004</v>
          </cell>
          <cell r="D728" t="str">
            <v>RS49396/RS49378</v>
          </cell>
          <cell r="E728">
            <v>138372</v>
          </cell>
          <cell r="F728" t="str">
            <v>A07</v>
          </cell>
          <cell r="G728" t="str">
            <v>Total Unamortized Balance/AFS/Fannie Mae MBS</v>
          </cell>
          <cell r="H728" t="str">
            <v>H32</v>
          </cell>
          <cell r="I728">
            <v>12251.27</v>
          </cell>
        </row>
        <row r="729">
          <cell r="C729" t="str">
            <v>2004</v>
          </cell>
          <cell r="D729" t="str">
            <v>RS49396/RS49378</v>
          </cell>
          <cell r="E729">
            <v>138372</v>
          </cell>
          <cell r="F729" t="str">
            <v>A09</v>
          </cell>
          <cell r="G729" t="str">
            <v>Total Unamortized Balance/AFS/MBS/AAA</v>
          </cell>
          <cell r="H729" t="str">
            <v>H33</v>
          </cell>
          <cell r="I729">
            <v>12251.27</v>
          </cell>
        </row>
        <row r="730">
          <cell r="C730" t="str">
            <v>2004</v>
          </cell>
          <cell r="D730" t="str">
            <v>RS49396/RS49378</v>
          </cell>
          <cell r="E730">
            <v>138372</v>
          </cell>
          <cell r="F730" t="str">
            <v>A13 - AFS</v>
          </cell>
          <cell r="G730" t="str">
            <v>Remaining Term&gt;10yrs/Amortized Cost/Fannie Mae/MBS</v>
          </cell>
          <cell r="H730" t="str">
            <v>P32</v>
          </cell>
          <cell r="I730">
            <v>12251.27</v>
          </cell>
        </row>
        <row r="731">
          <cell r="C731" t="str">
            <v>2004</v>
          </cell>
          <cell r="D731" t="str">
            <v>RS49396/RS49378</v>
          </cell>
          <cell r="E731">
            <v>138372</v>
          </cell>
          <cell r="F731" t="str">
            <v>A18</v>
          </cell>
          <cell r="G731" t="str">
            <v>Remaining Term&gt;10yrs/Amortized Cost/MBS</v>
          </cell>
          <cell r="H731" t="str">
            <v>O31</v>
          </cell>
          <cell r="I731">
            <v>12251.27</v>
          </cell>
        </row>
        <row r="732">
          <cell r="C732" t="str">
            <v>2004</v>
          </cell>
          <cell r="D732" t="str">
            <v>RS49396/RS49378</v>
          </cell>
          <cell r="E732">
            <v>138372</v>
          </cell>
          <cell r="F732" t="str">
            <v>A20</v>
          </cell>
          <cell r="G732" t="str">
            <v>AFS/Fair Value/Total MRS</v>
          </cell>
          <cell r="H732" t="str">
            <v>L42</v>
          </cell>
          <cell r="I732">
            <v>12251.27</v>
          </cell>
        </row>
        <row r="733">
          <cell r="C733" t="str">
            <v>2004</v>
          </cell>
          <cell r="D733" t="str">
            <v>RS49396/RS49378</v>
          </cell>
          <cell r="E733">
            <v>138392</v>
          </cell>
          <cell r="F733" t="str">
            <v>A01</v>
          </cell>
          <cell r="G733" t="str">
            <v>MBS/Trade Support CBA/Accum Am/Catch Up</v>
          </cell>
          <cell r="H733" t="str">
            <v>D414</v>
          </cell>
          <cell r="I733">
            <v>825548.97</v>
          </cell>
        </row>
        <row r="734">
          <cell r="C734" t="str">
            <v>2004</v>
          </cell>
          <cell r="D734" t="str">
            <v>RS49396/RS49378</v>
          </cell>
          <cell r="E734">
            <v>138392</v>
          </cell>
          <cell r="F734" t="str">
            <v>A07</v>
          </cell>
          <cell r="G734" t="str">
            <v>Total Unamortized Balance/AFS/Fannie Mae MBS</v>
          </cell>
          <cell r="H734" t="str">
            <v>H32</v>
          </cell>
          <cell r="I734">
            <v>825548.97</v>
          </cell>
        </row>
        <row r="735">
          <cell r="C735" t="str">
            <v>2004</v>
          </cell>
          <cell r="D735" t="str">
            <v>RS49396/RS49378</v>
          </cell>
          <cell r="E735">
            <v>138392</v>
          </cell>
          <cell r="F735" t="str">
            <v>A09</v>
          </cell>
          <cell r="G735" t="str">
            <v>Total Unamortized Balance/AFS/MBS/AAA</v>
          </cell>
          <cell r="H735" t="str">
            <v>H33</v>
          </cell>
          <cell r="I735">
            <v>825548.97</v>
          </cell>
        </row>
        <row r="736">
          <cell r="C736" t="str">
            <v>2004</v>
          </cell>
          <cell r="D736" t="str">
            <v>RS49396/RS49378</v>
          </cell>
          <cell r="E736">
            <v>138392</v>
          </cell>
          <cell r="F736" t="str">
            <v>A13 - AFS</v>
          </cell>
          <cell r="G736" t="str">
            <v>Remaining Term&gt;10yrs/Amortized Cost/Fannie Mae/MBS</v>
          </cell>
          <cell r="H736" t="str">
            <v>P32</v>
          </cell>
          <cell r="I736">
            <v>825548.97</v>
          </cell>
        </row>
        <row r="737">
          <cell r="C737" t="str">
            <v>2004</v>
          </cell>
          <cell r="D737" t="str">
            <v>RS49396/RS49378</v>
          </cell>
          <cell r="E737">
            <v>138392</v>
          </cell>
          <cell r="F737" t="str">
            <v>A18</v>
          </cell>
          <cell r="G737" t="str">
            <v>Remaining Term&gt;10yrs/Amortized Cost/MBS</v>
          </cell>
          <cell r="H737" t="str">
            <v>O31</v>
          </cell>
          <cell r="I737">
            <v>825548.97</v>
          </cell>
        </row>
        <row r="738">
          <cell r="C738" t="str">
            <v>2004</v>
          </cell>
          <cell r="D738" t="str">
            <v>RS49396/RS49378</v>
          </cell>
          <cell r="E738">
            <v>138392</v>
          </cell>
          <cell r="F738" t="str">
            <v>A20</v>
          </cell>
          <cell r="G738" t="str">
            <v>AFS/Fair Value/Total MRS</v>
          </cell>
          <cell r="H738" t="str">
            <v>L42</v>
          </cell>
          <cell r="I738">
            <v>825548.97</v>
          </cell>
        </row>
        <row r="739">
          <cell r="C739" t="str">
            <v>2004</v>
          </cell>
          <cell r="D739" t="str">
            <v>RS49396/RS49378</v>
          </cell>
          <cell r="E739">
            <v>138532</v>
          </cell>
          <cell r="F739" t="str">
            <v>A01</v>
          </cell>
          <cell r="G739" t="str">
            <v>MBS/CommitCBA NonOCI/Accum Am/Catch Up</v>
          </cell>
          <cell r="H739" t="str">
            <v>D224</v>
          </cell>
          <cell r="I739">
            <v>-89395.04</v>
          </cell>
        </row>
        <row r="740">
          <cell r="C740" t="str">
            <v>2004</v>
          </cell>
          <cell r="D740" t="str">
            <v>RS49396/RS49378</v>
          </cell>
          <cell r="E740">
            <v>138532</v>
          </cell>
          <cell r="F740" t="str">
            <v>A07</v>
          </cell>
          <cell r="G740" t="str">
            <v>Total Unamortized Balance/AFS/Fannie Mae MBS</v>
          </cell>
          <cell r="H740" t="str">
            <v>H32</v>
          </cell>
          <cell r="I740">
            <v>-89395.04</v>
          </cell>
        </row>
        <row r="741">
          <cell r="C741" t="str">
            <v>2004</v>
          </cell>
          <cell r="D741" t="str">
            <v>RS49396/RS49378</v>
          </cell>
          <cell r="E741">
            <v>138532</v>
          </cell>
          <cell r="F741" t="str">
            <v>A09</v>
          </cell>
          <cell r="G741" t="str">
            <v>Total Unamortized Balance/AFS/MBS/AAA</v>
          </cell>
          <cell r="H741" t="str">
            <v>H33</v>
          </cell>
          <cell r="I741">
            <v>-89395.04</v>
          </cell>
        </row>
        <row r="742">
          <cell r="C742" t="str">
            <v>2004</v>
          </cell>
          <cell r="D742" t="str">
            <v>RS49396/RS49378</v>
          </cell>
          <cell r="E742">
            <v>138532</v>
          </cell>
          <cell r="F742" t="str">
            <v>A13 - HFT</v>
          </cell>
          <cell r="G742" t="str">
            <v>Remaining Term&gt;10yrs/Amortized Cost/Fannie Mae/MBS</v>
          </cell>
          <cell r="H742" t="str">
            <v>P32</v>
          </cell>
          <cell r="I742">
            <v>-89395.04</v>
          </cell>
        </row>
        <row r="743">
          <cell r="C743" t="str">
            <v>2004</v>
          </cell>
          <cell r="D743" t="str">
            <v>RS49396/RS49378</v>
          </cell>
          <cell r="E743">
            <v>138532</v>
          </cell>
          <cell r="F743" t="str">
            <v>A18</v>
          </cell>
          <cell r="G743" t="str">
            <v>Remaining Term&gt;10yrs/Amortized Cost/MBS</v>
          </cell>
          <cell r="H743" t="str">
            <v>O31</v>
          </cell>
          <cell r="I743">
            <v>-89395.04</v>
          </cell>
        </row>
        <row r="744">
          <cell r="C744" t="str">
            <v>2004</v>
          </cell>
          <cell r="D744" t="str">
            <v>RS49396/RS49378</v>
          </cell>
          <cell r="E744">
            <v>138532</v>
          </cell>
          <cell r="F744" t="str">
            <v>A20</v>
          </cell>
          <cell r="G744" t="str">
            <v>AFS/Fair Value/Total MRS</v>
          </cell>
          <cell r="H744" t="str">
            <v>L42</v>
          </cell>
          <cell r="I744">
            <v>-89395.04</v>
          </cell>
        </row>
        <row r="745">
          <cell r="C745" t="str">
            <v>2004</v>
          </cell>
          <cell r="D745" t="str">
            <v>RS49396/RS49378</v>
          </cell>
          <cell r="E745">
            <v>138562</v>
          </cell>
          <cell r="F745" t="str">
            <v>A01</v>
          </cell>
          <cell r="G745" t="str">
            <v>MBS/Restatement CBA/Accum Am/Catch Up</v>
          </cell>
          <cell r="H745" t="str">
            <v>D365</v>
          </cell>
          <cell r="I745">
            <v>28870.79</v>
          </cell>
        </row>
        <row r="746">
          <cell r="C746" t="str">
            <v>2004</v>
          </cell>
          <cell r="D746" t="str">
            <v>RS49396/RS49378</v>
          </cell>
          <cell r="E746">
            <v>138562</v>
          </cell>
          <cell r="F746" t="str">
            <v>A07</v>
          </cell>
          <cell r="G746" t="str">
            <v>Total Unamortized Balance/AFS/Fannie Mae MBS</v>
          </cell>
          <cell r="H746" t="str">
            <v>H32</v>
          </cell>
          <cell r="I746">
            <v>28870.79</v>
          </cell>
        </row>
        <row r="747">
          <cell r="C747" t="str">
            <v>2004</v>
          </cell>
          <cell r="D747" t="str">
            <v>RS49396/RS49378</v>
          </cell>
          <cell r="E747">
            <v>138562</v>
          </cell>
          <cell r="F747" t="str">
            <v>A09</v>
          </cell>
          <cell r="G747" t="str">
            <v>Total Unamortized Balance/AFS/MBS/AAA</v>
          </cell>
          <cell r="H747" t="str">
            <v>H33</v>
          </cell>
          <cell r="I747">
            <v>28870.79</v>
          </cell>
        </row>
        <row r="748">
          <cell r="C748" t="str">
            <v>2004</v>
          </cell>
          <cell r="D748" t="str">
            <v>RS49396/RS49378</v>
          </cell>
          <cell r="E748">
            <v>138562</v>
          </cell>
          <cell r="F748" t="str">
            <v>A13 - HFT</v>
          </cell>
          <cell r="G748" t="str">
            <v>Remaining Term&gt;10yrs/Amortized Cost/Fannie Mae/MBS</v>
          </cell>
          <cell r="H748" t="str">
            <v>P32</v>
          </cell>
          <cell r="I748">
            <v>28870.79</v>
          </cell>
        </row>
        <row r="749">
          <cell r="C749" t="str">
            <v>2004</v>
          </cell>
          <cell r="D749" t="str">
            <v>RS49396/RS49378</v>
          </cell>
          <cell r="E749">
            <v>138562</v>
          </cell>
          <cell r="F749" t="str">
            <v>A18</v>
          </cell>
          <cell r="G749" t="str">
            <v>Remaining Term&gt;10yrs/Amortized Cost/MBS</v>
          </cell>
          <cell r="H749" t="str">
            <v>O31</v>
          </cell>
          <cell r="I749">
            <v>28870.79</v>
          </cell>
        </row>
        <row r="750">
          <cell r="C750" t="str">
            <v>2004</v>
          </cell>
          <cell r="D750" t="str">
            <v>RS49396/RS49378</v>
          </cell>
          <cell r="E750">
            <v>138562</v>
          </cell>
          <cell r="F750" t="str">
            <v>A20</v>
          </cell>
          <cell r="G750" t="str">
            <v>AFS/Fair Value/Total MRS</v>
          </cell>
          <cell r="H750" t="str">
            <v>L42</v>
          </cell>
          <cell r="I750">
            <v>28870.79</v>
          </cell>
        </row>
        <row r="751">
          <cell r="C751" t="str">
            <v>2004</v>
          </cell>
          <cell r="D751" t="str">
            <v>RS49396/RS49378</v>
          </cell>
          <cell r="E751">
            <v>138572</v>
          </cell>
          <cell r="F751" t="str">
            <v>A01</v>
          </cell>
          <cell r="G751" t="str">
            <v>MBS/Trade Support CBA/Accum Am/Catch Up</v>
          </cell>
          <cell r="H751" t="str">
            <v>D318</v>
          </cell>
          <cell r="I751">
            <v>-53228.34</v>
          </cell>
        </row>
        <row r="752">
          <cell r="C752" t="str">
            <v>2004</v>
          </cell>
          <cell r="D752" t="str">
            <v>RS49396/RS49378</v>
          </cell>
          <cell r="E752">
            <v>138572</v>
          </cell>
          <cell r="F752" t="str">
            <v>A07</v>
          </cell>
          <cell r="G752" t="str">
            <v>Total Unamortized Balance/AFS/Fannie Mae MBS</v>
          </cell>
          <cell r="H752" t="str">
            <v>H32</v>
          </cell>
          <cell r="I752">
            <v>-53228.34</v>
          </cell>
        </row>
        <row r="753">
          <cell r="C753" t="str">
            <v>2004</v>
          </cell>
          <cell r="D753" t="str">
            <v>RS49396/RS49378</v>
          </cell>
          <cell r="E753">
            <v>138572</v>
          </cell>
          <cell r="F753" t="str">
            <v>A09</v>
          </cell>
          <cell r="G753" t="str">
            <v>Total Unamortized Balance/AFS/MBS/AAA</v>
          </cell>
          <cell r="H753" t="str">
            <v>H33</v>
          </cell>
          <cell r="I753">
            <v>-53228.34</v>
          </cell>
        </row>
        <row r="754">
          <cell r="C754" t="str">
            <v>2004</v>
          </cell>
          <cell r="D754" t="str">
            <v>RS49396/RS49378</v>
          </cell>
          <cell r="E754">
            <v>138572</v>
          </cell>
          <cell r="F754" t="str">
            <v>A13 - HFT</v>
          </cell>
          <cell r="G754" t="str">
            <v>Remaining Term&gt;10yrs/Amortized Cost/Fannie Mae/MBS</v>
          </cell>
          <cell r="H754" t="str">
            <v>P32</v>
          </cell>
          <cell r="I754">
            <v>-53228.34</v>
          </cell>
        </row>
        <row r="755">
          <cell r="C755" t="str">
            <v>2004</v>
          </cell>
          <cell r="D755" t="str">
            <v>RS49396/RS49378</v>
          </cell>
          <cell r="E755">
            <v>138572</v>
          </cell>
          <cell r="F755" t="str">
            <v>A18</v>
          </cell>
          <cell r="G755" t="str">
            <v>Remaining Term&gt;10yrs/Amortized Cost/MBS</v>
          </cell>
          <cell r="H755" t="str">
            <v>O31</v>
          </cell>
          <cell r="I755">
            <v>-53228.34</v>
          </cell>
        </row>
        <row r="756">
          <cell r="C756" t="str">
            <v>2004</v>
          </cell>
          <cell r="D756" t="str">
            <v>RS49396/RS49378</v>
          </cell>
          <cell r="E756">
            <v>138572</v>
          </cell>
          <cell r="F756" t="str">
            <v>A20</v>
          </cell>
          <cell r="G756" t="str">
            <v>AFS/Fair Value/Total MRS</v>
          </cell>
          <cell r="H756" t="str">
            <v>L42</v>
          </cell>
          <cell r="I756">
            <v>-53228.34</v>
          </cell>
        </row>
        <row r="757">
          <cell r="C757" t="str">
            <v>2004</v>
          </cell>
          <cell r="D757" t="str">
            <v>RS49396/RS49378</v>
          </cell>
          <cell r="E757">
            <v>138592</v>
          </cell>
          <cell r="F757" t="str">
            <v>A01</v>
          </cell>
          <cell r="G757" t="str">
            <v>MBS/Trade Support CBA/Accum Am/Catch Up</v>
          </cell>
          <cell r="H757" t="str">
            <v>D414</v>
          </cell>
          <cell r="I757">
            <v>1444.48</v>
          </cell>
        </row>
        <row r="758">
          <cell r="C758" t="str">
            <v>2004</v>
          </cell>
          <cell r="D758" t="str">
            <v>RS49396/RS49378</v>
          </cell>
          <cell r="E758">
            <v>138592</v>
          </cell>
          <cell r="F758" t="str">
            <v>A07</v>
          </cell>
          <cell r="G758" t="str">
            <v>Total Unamortized Balance/AFS/Fannie Mae MBS</v>
          </cell>
          <cell r="H758" t="str">
            <v>H32</v>
          </cell>
          <cell r="I758">
            <v>1444.48</v>
          </cell>
        </row>
        <row r="759">
          <cell r="C759" t="str">
            <v>2004</v>
          </cell>
          <cell r="D759" t="str">
            <v>RS49396/RS49378</v>
          </cell>
          <cell r="E759">
            <v>138592</v>
          </cell>
          <cell r="F759" t="str">
            <v>A09</v>
          </cell>
          <cell r="G759" t="str">
            <v>Total Unamortized Balance/AFS/MBS/AAA</v>
          </cell>
          <cell r="H759" t="str">
            <v>H33</v>
          </cell>
          <cell r="I759">
            <v>1444.48</v>
          </cell>
        </row>
        <row r="760">
          <cell r="C760" t="str">
            <v>2004</v>
          </cell>
          <cell r="D760" t="str">
            <v>RS49396/RS49378</v>
          </cell>
          <cell r="E760">
            <v>138592</v>
          </cell>
          <cell r="F760" t="str">
            <v>A13 - HFT</v>
          </cell>
          <cell r="G760" t="str">
            <v>Remaining Term&gt;10yrs/Amortized Cost/Fannie Mae/MBS</v>
          </cell>
          <cell r="H760" t="str">
            <v>P32</v>
          </cell>
          <cell r="I760">
            <v>1444.48</v>
          </cell>
        </row>
        <row r="761">
          <cell r="C761" t="str">
            <v>2004</v>
          </cell>
          <cell r="D761" t="str">
            <v>RS49396/RS49378</v>
          </cell>
          <cell r="E761">
            <v>138592</v>
          </cell>
          <cell r="F761" t="str">
            <v>A18</v>
          </cell>
          <cell r="G761" t="str">
            <v>Remaining Term&gt;10yrs/Amortized Cost/MBS</v>
          </cell>
          <cell r="H761" t="str">
            <v>O31</v>
          </cell>
          <cell r="I761">
            <v>1444.48</v>
          </cell>
        </row>
        <row r="762">
          <cell r="C762" t="str">
            <v>2004</v>
          </cell>
          <cell r="D762" t="str">
            <v>RS49396/RS49378</v>
          </cell>
          <cell r="E762">
            <v>138592</v>
          </cell>
          <cell r="F762" t="str">
            <v>A20</v>
          </cell>
          <cell r="G762" t="str">
            <v>AFS/Fair Value/Total MRS</v>
          </cell>
          <cell r="H762" t="str">
            <v>L42</v>
          </cell>
          <cell r="I762">
            <v>1444.48</v>
          </cell>
        </row>
        <row r="763">
          <cell r="C763" t="str">
            <v>2004</v>
          </cell>
          <cell r="D763" t="str">
            <v>RS49402</v>
          </cell>
          <cell r="E763">
            <v>138381</v>
          </cell>
          <cell r="F763" t="str">
            <v>A01</v>
          </cell>
          <cell r="G763" t="str">
            <v>MRB Taxable/Accm Accrtn- Accr Imp/Maturity Relief</v>
          </cell>
          <cell r="H763" t="str">
            <v>O55</v>
          </cell>
          <cell r="I763">
            <v>108825.32</v>
          </cell>
        </row>
        <row r="764">
          <cell r="C764" t="str">
            <v>2004</v>
          </cell>
          <cell r="D764" t="str">
            <v>RS49402</v>
          </cell>
          <cell r="E764">
            <v>138381</v>
          </cell>
          <cell r="F764" t="str">
            <v>A07</v>
          </cell>
          <cell r="G764" t="str">
            <v>Rmg Accretable amt/AFS/Private/MRB Taxable</v>
          </cell>
          <cell r="H764" t="str">
            <v>I62</v>
          </cell>
          <cell r="I764">
            <v>108825.32</v>
          </cell>
        </row>
        <row r="765">
          <cell r="C765" t="str">
            <v>2004</v>
          </cell>
          <cell r="D765" t="str">
            <v>RS49402</v>
          </cell>
          <cell r="E765">
            <v>138381</v>
          </cell>
          <cell r="F765" t="str">
            <v>A09</v>
          </cell>
          <cell r="G765" t="str">
            <v>Remaining Accretable Amt/AFS/MRB/AAA</v>
          </cell>
          <cell r="H765" t="str">
            <v>I93</v>
          </cell>
          <cell r="I765">
            <v>108825.32</v>
          </cell>
        </row>
        <row r="766">
          <cell r="C766" t="str">
            <v>2004</v>
          </cell>
          <cell r="D766" t="str">
            <v>RS49402</v>
          </cell>
          <cell r="E766">
            <v>138381</v>
          </cell>
          <cell r="F766" t="str">
            <v>A13 - AFS</v>
          </cell>
          <cell r="G766" t="str">
            <v>&gt;10 yrs/Amortized Cost/MRB Taxable</v>
          </cell>
          <cell r="H766" t="str">
            <v>P48</v>
          </cell>
          <cell r="I766">
            <v>108825.32</v>
          </cell>
        </row>
        <row r="767">
          <cell r="C767" t="str">
            <v>2004</v>
          </cell>
          <cell r="D767" t="str">
            <v>RS49402</v>
          </cell>
          <cell r="E767">
            <v>138381</v>
          </cell>
          <cell r="F767" t="str">
            <v>A18</v>
          </cell>
          <cell r="G767" t="str">
            <v>&gt;10 years/Amrotized Cost/MRB Taxable</v>
          </cell>
          <cell r="H767" t="str">
            <v>O36</v>
          </cell>
          <cell r="I767">
            <v>108825.32</v>
          </cell>
        </row>
        <row r="768">
          <cell r="C768" t="str">
            <v>2004</v>
          </cell>
          <cell r="D768" t="str">
            <v>RS49402</v>
          </cell>
          <cell r="E768">
            <v>138381</v>
          </cell>
          <cell r="F768" t="str">
            <v>A20</v>
          </cell>
          <cell r="G768" t="str">
            <v>Accretable Impair CBA AFS/ FV</v>
          </cell>
          <cell r="H768" t="str">
            <v>L42</v>
          </cell>
          <cell r="I768">
            <v>108825.32</v>
          </cell>
        </row>
        <row r="769">
          <cell r="C769" t="str">
            <v>2004</v>
          </cell>
          <cell r="D769" t="str">
            <v>RS49402</v>
          </cell>
          <cell r="E769">
            <v>138382</v>
          </cell>
          <cell r="F769" t="str">
            <v>A01</v>
          </cell>
          <cell r="G769" t="str">
            <v>MRB Taxable/Accm Accrtn- Accr Imp/Maturity Relief</v>
          </cell>
          <cell r="H769" t="str">
            <v>O55</v>
          </cell>
          <cell r="I769">
            <v>-10810.69</v>
          </cell>
        </row>
        <row r="770">
          <cell r="C770" t="str">
            <v>2004</v>
          </cell>
          <cell r="D770" t="str">
            <v>RS49402</v>
          </cell>
          <cell r="E770">
            <v>138382</v>
          </cell>
          <cell r="F770" t="str">
            <v>A07</v>
          </cell>
          <cell r="G770" t="str">
            <v>Rmg Accretable amt/AFS/Private/MRB Taxable</v>
          </cell>
          <cell r="H770" t="str">
            <v>I62</v>
          </cell>
          <cell r="I770">
            <v>-10810.69</v>
          </cell>
        </row>
        <row r="771">
          <cell r="C771" t="str">
            <v>2004</v>
          </cell>
          <cell r="D771" t="str">
            <v>RS49402</v>
          </cell>
          <cell r="E771">
            <v>138382</v>
          </cell>
          <cell r="F771" t="str">
            <v>A09</v>
          </cell>
          <cell r="G771" t="str">
            <v>Remaining Accretable Amt/AFS/MRB/AAA</v>
          </cell>
          <cell r="H771" t="str">
            <v>I93</v>
          </cell>
          <cell r="I771">
            <v>-10810.69</v>
          </cell>
        </row>
        <row r="772">
          <cell r="C772" t="str">
            <v>2004</v>
          </cell>
          <cell r="D772" t="str">
            <v>RS49402</v>
          </cell>
          <cell r="E772">
            <v>138382</v>
          </cell>
          <cell r="F772" t="str">
            <v>A13 - AFS</v>
          </cell>
          <cell r="G772" t="str">
            <v>&gt;10 yrs/Amortized Cost/MRB Taxable</v>
          </cell>
          <cell r="H772" t="str">
            <v>P48</v>
          </cell>
          <cell r="I772">
            <v>-10810.69</v>
          </cell>
        </row>
        <row r="773">
          <cell r="C773" t="str">
            <v>2004</v>
          </cell>
          <cell r="D773" t="str">
            <v>RS49402</v>
          </cell>
          <cell r="E773">
            <v>138382</v>
          </cell>
          <cell r="F773" t="str">
            <v>A18</v>
          </cell>
          <cell r="G773" t="str">
            <v>&gt;10 years/Amrotized Cost/MRB Taxable</v>
          </cell>
          <cell r="H773" t="str">
            <v>O36</v>
          </cell>
          <cell r="I773">
            <v>-10810.69</v>
          </cell>
        </row>
        <row r="774">
          <cell r="C774" t="str">
            <v>2004</v>
          </cell>
          <cell r="D774" t="str">
            <v>RS49402</v>
          </cell>
          <cell r="E774">
            <v>138382</v>
          </cell>
          <cell r="F774" t="str">
            <v>A20</v>
          </cell>
          <cell r="G774" t="str">
            <v>Accm Accrtn- Accr Imp AFS/ FV/ Total MRS</v>
          </cell>
          <cell r="H774" t="str">
            <v>L42</v>
          </cell>
          <cell r="I774">
            <v>-10810.69</v>
          </cell>
        </row>
        <row r="775">
          <cell r="C775" t="str">
            <v>2004</v>
          </cell>
          <cell r="D775" t="str">
            <v>RS49402</v>
          </cell>
          <cell r="E775">
            <v>428362</v>
          </cell>
          <cell r="F775" t="str">
            <v>A16</v>
          </cell>
          <cell r="G775" t="str">
            <v>428362_AmExp Restatement CBA AFS</v>
          </cell>
          <cell r="H775" t="str">
            <v>G40</v>
          </cell>
          <cell r="I775">
            <v>-376.7</v>
          </cell>
        </row>
        <row r="776">
          <cell r="C776" t="str">
            <v>2004</v>
          </cell>
          <cell r="D776" t="str">
            <v>RS49402</v>
          </cell>
          <cell r="E776">
            <v>428362</v>
          </cell>
          <cell r="F776" t="str">
            <v>A18</v>
          </cell>
          <cell r="G776" t="str">
            <v>&gt;10 yrs/Total Income/MRB Taxable</v>
          </cell>
          <cell r="H776" t="str">
            <v>N36</v>
          </cell>
          <cell r="I776">
            <v>-376.7</v>
          </cell>
        </row>
        <row r="777">
          <cell r="C777" t="str">
            <v>2004</v>
          </cell>
          <cell r="D777" t="str">
            <v>RS49402</v>
          </cell>
          <cell r="E777">
            <v>138361</v>
          </cell>
          <cell r="F777" t="str">
            <v>A01</v>
          </cell>
          <cell r="G777" t="str">
            <v>Restatement CBA AFS</v>
          </cell>
          <cell r="H777" t="str">
            <v>O370</v>
          </cell>
          <cell r="I777">
            <v>-486542.44</v>
          </cell>
        </row>
        <row r="778">
          <cell r="C778" t="str">
            <v>2004</v>
          </cell>
          <cell r="D778" t="str">
            <v>RS49402</v>
          </cell>
          <cell r="E778">
            <v>138361</v>
          </cell>
          <cell r="F778" t="str">
            <v>A07</v>
          </cell>
          <cell r="G778" t="str">
            <v>Total Unam Balance/AFS/Private/MRB Taxable</v>
          </cell>
          <cell r="H778" t="str">
            <v>H62</v>
          </cell>
          <cell r="I778">
            <v>-486542.44</v>
          </cell>
        </row>
        <row r="779">
          <cell r="C779" t="str">
            <v>2004</v>
          </cell>
          <cell r="D779" t="str">
            <v>RS49402</v>
          </cell>
          <cell r="E779">
            <v>138361</v>
          </cell>
          <cell r="F779" t="str">
            <v>A09</v>
          </cell>
          <cell r="G779" t="str">
            <v>Unam Balance/AFS/MRB/AAA</v>
          </cell>
          <cell r="H779" t="str">
            <v>H93</v>
          </cell>
          <cell r="I779">
            <v>-486542.44</v>
          </cell>
        </row>
        <row r="780">
          <cell r="C780" t="str">
            <v>2004</v>
          </cell>
          <cell r="D780" t="str">
            <v>RS49402</v>
          </cell>
          <cell r="E780">
            <v>138361</v>
          </cell>
          <cell r="F780" t="str">
            <v>A13 - AFS</v>
          </cell>
          <cell r="G780" t="str">
            <v>&gt;10 yrs/Amortized Cost/MRB Taxable</v>
          </cell>
          <cell r="H780" t="str">
            <v>P48</v>
          </cell>
          <cell r="I780">
            <v>-486542.44</v>
          </cell>
        </row>
        <row r="781">
          <cell r="C781" t="str">
            <v>2004</v>
          </cell>
          <cell r="D781" t="str">
            <v>RS49402</v>
          </cell>
          <cell r="E781">
            <v>138361</v>
          </cell>
          <cell r="F781" t="str">
            <v>A18</v>
          </cell>
          <cell r="G781" t="str">
            <v>&gt;10 years/Amrotized Cost/MRB Taxable</v>
          </cell>
          <cell r="H781" t="str">
            <v>O36</v>
          </cell>
          <cell r="I781">
            <v>-486542.44</v>
          </cell>
        </row>
        <row r="782">
          <cell r="C782" t="str">
            <v>2004</v>
          </cell>
          <cell r="D782" t="str">
            <v>RS49402</v>
          </cell>
          <cell r="E782">
            <v>138361</v>
          </cell>
          <cell r="F782" t="str">
            <v>A20</v>
          </cell>
          <cell r="G782" t="str">
            <v>Restatement CBA AFS/FV</v>
          </cell>
          <cell r="H782" t="str">
            <v>L42</v>
          </cell>
          <cell r="I782">
            <v>-486542.44</v>
          </cell>
        </row>
        <row r="783">
          <cell r="C783" t="str">
            <v>2004</v>
          </cell>
          <cell r="D783" t="str">
            <v>RS49402</v>
          </cell>
          <cell r="E783">
            <v>138362</v>
          </cell>
          <cell r="F783" t="str">
            <v>A01</v>
          </cell>
          <cell r="G783" t="str">
            <v>AccumAm Restat. CBA AFS</v>
          </cell>
          <cell r="H783" t="str">
            <v>O370</v>
          </cell>
          <cell r="I783">
            <v>486165.74</v>
          </cell>
        </row>
        <row r="784">
          <cell r="C784" t="str">
            <v>2004</v>
          </cell>
          <cell r="D784" t="str">
            <v>RS49402</v>
          </cell>
          <cell r="E784">
            <v>138362</v>
          </cell>
          <cell r="F784" t="str">
            <v>A07</v>
          </cell>
          <cell r="G784" t="str">
            <v>Total Unam Balance/AFS/Private/MRB Taxable</v>
          </cell>
          <cell r="H784" t="str">
            <v>H62</v>
          </cell>
          <cell r="I784">
            <v>486165.74</v>
          </cell>
        </row>
        <row r="785">
          <cell r="C785" t="str">
            <v>2004</v>
          </cell>
          <cell r="D785" t="str">
            <v>RS49402</v>
          </cell>
          <cell r="E785">
            <v>138362</v>
          </cell>
          <cell r="F785" t="str">
            <v>A09</v>
          </cell>
          <cell r="G785" t="str">
            <v>Unam Balance/AFS/MRB/AAA</v>
          </cell>
          <cell r="H785" t="str">
            <v>H93</v>
          </cell>
          <cell r="I785">
            <v>486165.74</v>
          </cell>
        </row>
        <row r="786">
          <cell r="C786" t="str">
            <v>2004</v>
          </cell>
          <cell r="D786" t="str">
            <v>RS49402</v>
          </cell>
          <cell r="E786">
            <v>138362</v>
          </cell>
          <cell r="F786" t="str">
            <v>A13 - AFS</v>
          </cell>
          <cell r="G786" t="str">
            <v>&gt;10 yrs/Amortized Cost/MRB Taxable</v>
          </cell>
          <cell r="H786" t="str">
            <v>P48</v>
          </cell>
          <cell r="I786">
            <v>486165.74</v>
          </cell>
        </row>
        <row r="787">
          <cell r="C787" t="str">
            <v>2004</v>
          </cell>
          <cell r="D787" t="str">
            <v>RS49402</v>
          </cell>
          <cell r="E787">
            <v>138362</v>
          </cell>
          <cell r="F787" t="str">
            <v>A18</v>
          </cell>
          <cell r="G787" t="str">
            <v>&gt;10 years/Amrotized Cost/MRB Taxable</v>
          </cell>
          <cell r="H787" t="str">
            <v>O36</v>
          </cell>
          <cell r="I787">
            <v>486165.74</v>
          </cell>
        </row>
        <row r="788">
          <cell r="C788" t="str">
            <v>2004</v>
          </cell>
          <cell r="D788" t="str">
            <v>RS49402</v>
          </cell>
          <cell r="E788">
            <v>138362</v>
          </cell>
          <cell r="F788" t="str">
            <v>A20</v>
          </cell>
          <cell r="G788" t="str">
            <v>AccumAm Restat. CBA AFS/ FV</v>
          </cell>
          <cell r="H788" t="str">
            <v>L42</v>
          </cell>
          <cell r="I788">
            <v>486165.74</v>
          </cell>
        </row>
        <row r="789">
          <cell r="C789" t="str">
            <v>2004</v>
          </cell>
          <cell r="D789" t="str">
            <v>RS49402</v>
          </cell>
          <cell r="E789" t="str">
            <v>729382</v>
          </cell>
          <cell r="F789" t="str">
            <v>A16</v>
          </cell>
          <cell r="G789" t="str">
            <v>Income/Amortized Income/MRB Taxable</v>
          </cell>
          <cell r="H789" t="str">
            <v>G40</v>
          </cell>
          <cell r="I789">
            <v>98014.63</v>
          </cell>
        </row>
        <row r="790">
          <cell r="C790" t="str">
            <v>2004</v>
          </cell>
          <cell r="D790" t="str">
            <v>RS49402</v>
          </cell>
          <cell r="E790" t="str">
            <v>729382</v>
          </cell>
          <cell r="F790" t="str">
            <v>A18</v>
          </cell>
          <cell r="G790" t="str">
            <v>&gt;10 yrs/Total Income/MRB Taxable</v>
          </cell>
          <cell r="H790" t="str">
            <v>N36</v>
          </cell>
          <cell r="I790">
            <v>98014.63</v>
          </cell>
        </row>
        <row r="791">
          <cell r="C791" t="str">
            <v>2004</v>
          </cell>
          <cell r="D791" t="str">
            <v>RS49406</v>
          </cell>
          <cell r="E791">
            <v>420460</v>
          </cell>
          <cell r="F791" t="str">
            <v>11.07</v>
          </cell>
          <cell r="G791" t="str">
            <v>Expense / Interest Expense / Mega</v>
          </cell>
          <cell r="H791" t="str">
            <v>E33</v>
          </cell>
          <cell r="I791">
            <v>-20915840.379999999</v>
          </cell>
        </row>
        <row r="792">
          <cell r="C792" t="str">
            <v>2004</v>
          </cell>
          <cell r="D792" t="str">
            <v>RS49425</v>
          </cell>
          <cell r="E792">
            <v>420420</v>
          </cell>
          <cell r="F792" t="str">
            <v>11.06</v>
          </cell>
          <cell r="G792" t="str">
            <v>Income / Total Income / Total Securities Consolidated to Loan Level</v>
          </cell>
          <cell r="H792" t="str">
            <v>I100</v>
          </cell>
          <cell r="I792">
            <v>-59463.81</v>
          </cell>
        </row>
        <row r="793">
          <cell r="C793" t="str">
            <v>2004</v>
          </cell>
          <cell r="D793" t="str">
            <v>RS49464</v>
          </cell>
          <cell r="E793">
            <v>121302</v>
          </cell>
          <cell r="F793" t="str">
            <v>A01</v>
          </cell>
          <cell r="G793" t="str">
            <v>Fannie Mae / MBS / Orig-Prem-Disc / Catch-Up</v>
          </cell>
          <cell r="H793" t="str">
            <v>D82</v>
          </cell>
          <cell r="I793">
            <v>-2138.0300000000002</v>
          </cell>
        </row>
        <row r="794">
          <cell r="C794" t="str">
            <v>2004</v>
          </cell>
          <cell r="D794" t="str">
            <v>RS49464</v>
          </cell>
          <cell r="E794">
            <v>121302</v>
          </cell>
          <cell r="F794" t="str">
            <v>A07</v>
          </cell>
          <cell r="G794" t="str">
            <v>Fannie Mae / AFS / Total Unam Balance / MBS</v>
          </cell>
          <cell r="H794" t="str">
            <v>H32</v>
          </cell>
          <cell r="I794">
            <v>-2138.0300000000002</v>
          </cell>
        </row>
        <row r="795">
          <cell r="C795" t="str">
            <v>2004</v>
          </cell>
          <cell r="D795" t="str">
            <v>RS49464</v>
          </cell>
          <cell r="E795">
            <v>121302</v>
          </cell>
          <cell r="F795" t="str">
            <v>A09</v>
          </cell>
          <cell r="G795" t="str">
            <v>Total Unam Balance / Single Class / MBS / AFS / AAA</v>
          </cell>
          <cell r="H795" t="str">
            <v>H33</v>
          </cell>
          <cell r="I795">
            <v>-2138.0300000000002</v>
          </cell>
        </row>
        <row r="796">
          <cell r="C796" t="str">
            <v>2004</v>
          </cell>
          <cell r="D796" t="str">
            <v>RS49464</v>
          </cell>
          <cell r="E796">
            <v>121302</v>
          </cell>
          <cell r="F796" t="str">
            <v>A13 - AFS</v>
          </cell>
          <cell r="G796" t="str">
            <v>Fannnie Mae / Amortized Cost / Greater Than 10 Years/ MBS</v>
          </cell>
          <cell r="H796" t="str">
            <v>P32</v>
          </cell>
          <cell r="I796">
            <v>-2138.0300000000002</v>
          </cell>
        </row>
        <row r="797">
          <cell r="C797" t="str">
            <v>2004</v>
          </cell>
          <cell r="D797" t="str">
            <v>RS49464</v>
          </cell>
          <cell r="E797">
            <v>121302</v>
          </cell>
          <cell r="F797" t="str">
            <v>A18</v>
          </cell>
          <cell r="G797" t="str">
            <v>Amortized Cost / Greater Than 10 Years / MBS</v>
          </cell>
          <cell r="H797" t="str">
            <v>O31</v>
          </cell>
          <cell r="I797">
            <v>-2138.0300000000002</v>
          </cell>
        </row>
        <row r="798">
          <cell r="C798" t="str">
            <v>2004</v>
          </cell>
          <cell r="D798" t="str">
            <v>RS49464</v>
          </cell>
          <cell r="E798">
            <v>121302</v>
          </cell>
          <cell r="F798" t="str">
            <v>A20</v>
          </cell>
          <cell r="G798" t="str">
            <v>AFS / Fair Value / Total Mortgage Related Securities</v>
          </cell>
          <cell r="H798" t="str">
            <v>L42</v>
          </cell>
          <cell r="I798">
            <v>-2138.0300000000002</v>
          </cell>
        </row>
        <row r="799">
          <cell r="C799" t="str">
            <v>2004</v>
          </cell>
          <cell r="D799" t="str">
            <v>RS49464</v>
          </cell>
          <cell r="E799">
            <v>121320</v>
          </cell>
          <cell r="F799" t="str">
            <v>A01</v>
          </cell>
          <cell r="G799" t="str">
            <v>Fannie Mae / MBS / Orig-Prem-Disc / Catch-Up</v>
          </cell>
          <cell r="H799" t="str">
            <v>D82</v>
          </cell>
          <cell r="I799">
            <v>7375.27</v>
          </cell>
        </row>
        <row r="800">
          <cell r="C800" t="str">
            <v>2004</v>
          </cell>
          <cell r="D800" t="str">
            <v>RS49464</v>
          </cell>
          <cell r="E800">
            <v>121320</v>
          </cell>
          <cell r="F800" t="str">
            <v>A07</v>
          </cell>
          <cell r="G800" t="str">
            <v>Fannie Mae / AFS / Total Unam Balance / MBS</v>
          </cell>
          <cell r="H800" t="str">
            <v>H32</v>
          </cell>
          <cell r="I800">
            <v>7375.27</v>
          </cell>
        </row>
        <row r="801">
          <cell r="C801" t="str">
            <v>2004</v>
          </cell>
          <cell r="D801" t="str">
            <v>RS49464</v>
          </cell>
          <cell r="E801">
            <v>121320</v>
          </cell>
          <cell r="F801" t="str">
            <v>A09</v>
          </cell>
          <cell r="G801" t="str">
            <v>Total Unam Balance / Single Class / MBS / AFS / AAA</v>
          </cell>
          <cell r="H801" t="str">
            <v>H33</v>
          </cell>
          <cell r="I801">
            <v>7375.27</v>
          </cell>
        </row>
        <row r="802">
          <cell r="C802" t="str">
            <v>2004</v>
          </cell>
          <cell r="D802" t="str">
            <v>RS49464</v>
          </cell>
          <cell r="E802">
            <v>121320</v>
          </cell>
          <cell r="F802" t="str">
            <v>A13 - AFS</v>
          </cell>
          <cell r="G802" t="str">
            <v>Fannnie Mae / Amortized Cost / Greater Than 10 Years/ MBS</v>
          </cell>
          <cell r="H802" t="str">
            <v>P32</v>
          </cell>
          <cell r="I802">
            <v>7375.27</v>
          </cell>
        </row>
        <row r="803">
          <cell r="C803" t="str">
            <v>2004</v>
          </cell>
          <cell r="D803" t="str">
            <v>RS49464</v>
          </cell>
          <cell r="E803">
            <v>121320</v>
          </cell>
          <cell r="F803" t="str">
            <v>A18</v>
          </cell>
          <cell r="G803" t="str">
            <v>Amortized Cost / Greater Than 10 Years / MBS</v>
          </cell>
          <cell r="H803" t="str">
            <v>O31</v>
          </cell>
          <cell r="I803">
            <v>7375.27</v>
          </cell>
        </row>
        <row r="804">
          <cell r="C804" t="str">
            <v>2004</v>
          </cell>
          <cell r="D804" t="str">
            <v>RS49464</v>
          </cell>
          <cell r="E804">
            <v>121320</v>
          </cell>
          <cell r="F804" t="str">
            <v>A20</v>
          </cell>
          <cell r="G804" t="str">
            <v>AFS / Fair Value / Total Mortgage Related Securities</v>
          </cell>
          <cell r="H804" t="str">
            <v>L42</v>
          </cell>
          <cell r="I804">
            <v>7375.27</v>
          </cell>
        </row>
        <row r="805">
          <cell r="C805" t="str">
            <v>2004</v>
          </cell>
          <cell r="D805" t="str">
            <v>RS49464</v>
          </cell>
          <cell r="E805">
            <v>121330</v>
          </cell>
          <cell r="F805" t="str">
            <v>A01</v>
          </cell>
          <cell r="G805" t="str">
            <v>UPB/MBS/Sales</v>
          </cell>
          <cell r="H805" t="str">
            <v>D12</v>
          </cell>
          <cell r="I805">
            <v>347527.48</v>
          </cell>
        </row>
        <row r="806">
          <cell r="C806" t="str">
            <v>2004</v>
          </cell>
          <cell r="D806" t="str">
            <v>RS49464</v>
          </cell>
          <cell r="E806">
            <v>121330</v>
          </cell>
          <cell r="F806" t="str">
            <v>A07</v>
          </cell>
          <cell r="G806" t="str">
            <v>UPB/Fannie/MBS</v>
          </cell>
          <cell r="H806" t="str">
            <v>G32</v>
          </cell>
          <cell r="I806">
            <v>347527.48</v>
          </cell>
        </row>
        <row r="807">
          <cell r="C807" t="str">
            <v>2004</v>
          </cell>
          <cell r="D807" t="str">
            <v>RS49464</v>
          </cell>
          <cell r="E807">
            <v>121330</v>
          </cell>
          <cell r="F807" t="str">
            <v>A09</v>
          </cell>
          <cell r="G807" t="str">
            <v>Single Class/MBS/AAA/Current UPB/AFS</v>
          </cell>
          <cell r="H807" t="str">
            <v>G33</v>
          </cell>
          <cell r="I807">
            <v>347527.48</v>
          </cell>
        </row>
        <row r="808">
          <cell r="C808" t="str">
            <v>2004</v>
          </cell>
          <cell r="D808" t="str">
            <v>RS49464</v>
          </cell>
          <cell r="E808">
            <v>121330</v>
          </cell>
          <cell r="F808" t="str">
            <v>A13 - AFS</v>
          </cell>
          <cell r="G808" t="str">
            <v>UPB/Greater Than 10 Years/MBS/AFS</v>
          </cell>
          <cell r="H808" t="str">
            <v>O32</v>
          </cell>
          <cell r="I808">
            <v>347527.48</v>
          </cell>
        </row>
        <row r="809">
          <cell r="C809" t="str">
            <v>2004</v>
          </cell>
          <cell r="D809" t="str">
            <v>RS49464</v>
          </cell>
          <cell r="E809">
            <v>121330</v>
          </cell>
          <cell r="F809" t="str">
            <v>A18</v>
          </cell>
          <cell r="G809" t="str">
            <v>Amortized Cost/Greater Than 10 years/MBS</v>
          </cell>
          <cell r="H809" t="str">
            <v>O31</v>
          </cell>
          <cell r="I809">
            <v>347527.48</v>
          </cell>
        </row>
        <row r="810">
          <cell r="C810" t="str">
            <v>2004</v>
          </cell>
          <cell r="D810" t="str">
            <v>RS49464</v>
          </cell>
          <cell r="E810">
            <v>121330</v>
          </cell>
          <cell r="F810" t="str">
            <v>A20</v>
          </cell>
          <cell r="G810" t="str">
            <v>UPB/HFT/Total Mortgage Related Sec.</v>
          </cell>
          <cell r="H810" t="str">
            <v>M33</v>
          </cell>
          <cell r="I810">
            <v>347527.48</v>
          </cell>
        </row>
        <row r="811">
          <cell r="C811" t="str">
            <v>2004</v>
          </cell>
          <cell r="D811" t="str">
            <v>RS49464</v>
          </cell>
          <cell r="E811">
            <v>121330</v>
          </cell>
          <cell r="F811" t="str">
            <v>A21</v>
          </cell>
          <cell r="G811" t="str">
            <v>Fannie Mae/ Conventional/ Single Family</v>
          </cell>
          <cell r="H811" t="str">
            <v>F31</v>
          </cell>
          <cell r="I811">
            <v>347527.48</v>
          </cell>
        </row>
        <row r="812">
          <cell r="C812" t="str">
            <v>2004</v>
          </cell>
          <cell r="D812" t="str">
            <v>RS49464</v>
          </cell>
          <cell r="E812">
            <v>138331</v>
          </cell>
          <cell r="F812" t="str">
            <v>A01</v>
          </cell>
          <cell r="G812" t="str">
            <v>Commitments CBA Non-OCI / Catch-Up / Fannie Mae / MBS</v>
          </cell>
          <cell r="H812" t="str">
            <v>D224</v>
          </cell>
          <cell r="I812">
            <v>246.4</v>
          </cell>
        </row>
        <row r="813">
          <cell r="C813" t="str">
            <v>2004</v>
          </cell>
          <cell r="D813" t="str">
            <v>RS49464</v>
          </cell>
          <cell r="E813">
            <v>138331</v>
          </cell>
          <cell r="F813" t="str">
            <v>A07</v>
          </cell>
          <cell r="G813" t="str">
            <v>Fannie Mae / AFS / Total Unam Balance / MBS</v>
          </cell>
          <cell r="H813" t="str">
            <v>H32</v>
          </cell>
          <cell r="I813">
            <v>246.4</v>
          </cell>
        </row>
        <row r="814">
          <cell r="C814" t="str">
            <v>2004</v>
          </cell>
          <cell r="D814" t="str">
            <v>RS49464</v>
          </cell>
          <cell r="E814">
            <v>138331</v>
          </cell>
          <cell r="F814" t="str">
            <v>A09</v>
          </cell>
          <cell r="G814" t="str">
            <v>Total Unam Balance / Single Class / MBS / AFS / AAA</v>
          </cell>
          <cell r="H814" t="str">
            <v>H33</v>
          </cell>
          <cell r="I814">
            <v>246.4</v>
          </cell>
        </row>
        <row r="815">
          <cell r="C815" t="str">
            <v>2004</v>
          </cell>
          <cell r="D815" t="str">
            <v>RS49464</v>
          </cell>
          <cell r="E815">
            <v>138331</v>
          </cell>
          <cell r="F815" t="str">
            <v>A13 - AFS</v>
          </cell>
          <cell r="G815" t="str">
            <v>Fannnie Mae / Amortized Cost / Greater Than 10 Years/ MBS</v>
          </cell>
          <cell r="H815" t="str">
            <v>P32</v>
          </cell>
          <cell r="I815">
            <v>246.4</v>
          </cell>
        </row>
        <row r="816">
          <cell r="C816" t="str">
            <v>2004</v>
          </cell>
          <cell r="D816" t="str">
            <v>RS49464</v>
          </cell>
          <cell r="E816">
            <v>138331</v>
          </cell>
          <cell r="F816" t="str">
            <v>A18</v>
          </cell>
          <cell r="G816" t="str">
            <v>Amortized Cost / Greater Than 10 Years / MBS</v>
          </cell>
          <cell r="H816" t="str">
            <v>O31</v>
          </cell>
          <cell r="I816">
            <v>246.4</v>
          </cell>
        </row>
        <row r="817">
          <cell r="C817" t="str">
            <v>2004</v>
          </cell>
          <cell r="D817" t="str">
            <v>RS49464</v>
          </cell>
          <cell r="E817">
            <v>138331</v>
          </cell>
          <cell r="F817" t="str">
            <v>A20</v>
          </cell>
          <cell r="G817" t="str">
            <v>AFS / Fair Value / Total Mortgage Related Securities</v>
          </cell>
          <cell r="H817" t="str">
            <v>L42</v>
          </cell>
          <cell r="I817">
            <v>246.4</v>
          </cell>
        </row>
        <row r="818">
          <cell r="C818" t="str">
            <v>2004</v>
          </cell>
          <cell r="D818" t="str">
            <v>RS49464</v>
          </cell>
          <cell r="E818">
            <v>138332</v>
          </cell>
          <cell r="F818" t="str">
            <v>A01</v>
          </cell>
          <cell r="G818" t="str">
            <v>Commitments CBA Non-OCI / Catch-Up / Fannie Mae / MBS</v>
          </cell>
          <cell r="H818" t="str">
            <v>D224</v>
          </cell>
          <cell r="I818">
            <v>-72.75</v>
          </cell>
        </row>
        <row r="819">
          <cell r="C819" t="str">
            <v>2004</v>
          </cell>
          <cell r="D819" t="str">
            <v>RS49464</v>
          </cell>
          <cell r="E819">
            <v>138332</v>
          </cell>
          <cell r="F819" t="str">
            <v>A07</v>
          </cell>
          <cell r="G819" t="str">
            <v>Fannie Mae / AFS / Total Unam Balance / MBS</v>
          </cell>
          <cell r="H819" t="str">
            <v>H32</v>
          </cell>
          <cell r="I819">
            <v>-72.75</v>
          </cell>
        </row>
        <row r="820">
          <cell r="C820" t="str">
            <v>2004</v>
          </cell>
          <cell r="D820" t="str">
            <v>RS49464</v>
          </cell>
          <cell r="E820">
            <v>138332</v>
          </cell>
          <cell r="F820" t="str">
            <v>A09</v>
          </cell>
          <cell r="G820" t="str">
            <v>Total Unam Balance / Single Class / MBS / AFS / AAA</v>
          </cell>
          <cell r="H820" t="str">
            <v>H33</v>
          </cell>
          <cell r="I820">
            <v>-72.75</v>
          </cell>
        </row>
        <row r="821">
          <cell r="C821" t="str">
            <v>2004</v>
          </cell>
          <cell r="D821" t="str">
            <v>RS49464</v>
          </cell>
          <cell r="E821">
            <v>138332</v>
          </cell>
          <cell r="F821" t="str">
            <v>A13 - AFS</v>
          </cell>
          <cell r="G821" t="str">
            <v>Fannnie Mae / Amortized Cost / Greater Than 10 Years/ MBS</v>
          </cell>
          <cell r="H821" t="str">
            <v>P32</v>
          </cell>
          <cell r="I821">
            <v>-72.75</v>
          </cell>
        </row>
        <row r="822">
          <cell r="C822" t="str">
            <v>2004</v>
          </cell>
          <cell r="D822" t="str">
            <v>RS49464</v>
          </cell>
          <cell r="E822">
            <v>138332</v>
          </cell>
          <cell r="F822" t="str">
            <v>A18</v>
          </cell>
          <cell r="G822" t="str">
            <v>Amortized Cost / Greater Than 10 Years / MBS</v>
          </cell>
          <cell r="H822" t="str">
            <v>O31</v>
          </cell>
          <cell r="I822">
            <v>-72.75</v>
          </cell>
        </row>
        <row r="823">
          <cell r="C823" t="str">
            <v>2004</v>
          </cell>
          <cell r="D823" t="str">
            <v>RS49464</v>
          </cell>
          <cell r="E823">
            <v>138332</v>
          </cell>
          <cell r="F823" t="str">
            <v>A20</v>
          </cell>
          <cell r="G823" t="str">
            <v>AFS / Fair Value / Total Mortgage Related Securities</v>
          </cell>
          <cell r="H823" t="str">
            <v>L42</v>
          </cell>
          <cell r="I823">
            <v>-72.75</v>
          </cell>
        </row>
        <row r="824">
          <cell r="C824" t="str">
            <v>2004</v>
          </cell>
          <cell r="D824" t="str">
            <v>RS49464</v>
          </cell>
          <cell r="E824">
            <v>138371</v>
          </cell>
          <cell r="F824" t="str">
            <v>A01</v>
          </cell>
          <cell r="G824" t="str">
            <v>Trade Support / Catch-Up / MBS / Fannie Mae</v>
          </cell>
          <cell r="H824" t="str">
            <v>D318</v>
          </cell>
          <cell r="I824">
            <v>9156.14</v>
          </cell>
        </row>
        <row r="825">
          <cell r="C825" t="str">
            <v>2004</v>
          </cell>
          <cell r="D825" t="str">
            <v>RS49464</v>
          </cell>
          <cell r="E825">
            <v>138371</v>
          </cell>
          <cell r="F825" t="str">
            <v>A07</v>
          </cell>
          <cell r="G825" t="str">
            <v>Fannie Mae / AFS / Total Unam Balance / MBS</v>
          </cell>
          <cell r="H825" t="str">
            <v>H32</v>
          </cell>
          <cell r="I825">
            <v>9156.14</v>
          </cell>
        </row>
        <row r="826">
          <cell r="C826" t="str">
            <v>2004</v>
          </cell>
          <cell r="D826" t="str">
            <v>RS49464</v>
          </cell>
          <cell r="E826">
            <v>138371</v>
          </cell>
          <cell r="F826" t="str">
            <v>A09</v>
          </cell>
          <cell r="G826" t="str">
            <v>Total Unam Balance / Single Class / MBS / AFS / AAA</v>
          </cell>
          <cell r="H826" t="str">
            <v>H33</v>
          </cell>
          <cell r="I826">
            <v>9156.14</v>
          </cell>
        </row>
        <row r="827">
          <cell r="C827" t="str">
            <v>2004</v>
          </cell>
          <cell r="D827" t="str">
            <v>RS49464</v>
          </cell>
          <cell r="E827">
            <v>138371</v>
          </cell>
          <cell r="F827" t="str">
            <v>A13 - AFS</v>
          </cell>
          <cell r="G827" t="str">
            <v>Fannnie Mae / Amortized Cost / Greater Than 10 Years/ MBS</v>
          </cell>
          <cell r="H827" t="str">
            <v>P32</v>
          </cell>
          <cell r="I827">
            <v>9156.14</v>
          </cell>
        </row>
        <row r="828">
          <cell r="C828" t="str">
            <v>2004</v>
          </cell>
          <cell r="D828" t="str">
            <v>RS49464</v>
          </cell>
          <cell r="E828">
            <v>138371</v>
          </cell>
          <cell r="F828" t="str">
            <v>A18</v>
          </cell>
          <cell r="G828" t="str">
            <v>Amortized Cost / Greater Than 10 Years / MBS</v>
          </cell>
          <cell r="H828" t="str">
            <v>O31</v>
          </cell>
          <cell r="I828">
            <v>9156.14</v>
          </cell>
        </row>
        <row r="829">
          <cell r="C829" t="str">
            <v>2004</v>
          </cell>
          <cell r="D829" t="str">
            <v>RS49464</v>
          </cell>
          <cell r="E829">
            <v>138371</v>
          </cell>
          <cell r="F829" t="str">
            <v>A20</v>
          </cell>
          <cell r="G829" t="str">
            <v>AFS / Fair Value / Total Mortgage Related Securities</v>
          </cell>
          <cell r="H829" t="str">
            <v>L42</v>
          </cell>
          <cell r="I829">
            <v>9156.14</v>
          </cell>
        </row>
        <row r="830">
          <cell r="C830" t="str">
            <v>2004</v>
          </cell>
          <cell r="D830" t="str">
            <v>RS49464</v>
          </cell>
          <cell r="E830">
            <v>138372</v>
          </cell>
          <cell r="F830" t="str">
            <v>A01</v>
          </cell>
          <cell r="G830" t="str">
            <v>Trade Support / Catch-Up / MBS / Fannie Mae</v>
          </cell>
          <cell r="H830" t="str">
            <v>D318</v>
          </cell>
          <cell r="I830">
            <v>-2779.58</v>
          </cell>
        </row>
        <row r="831">
          <cell r="C831" t="str">
            <v>2004</v>
          </cell>
          <cell r="D831" t="str">
            <v>RS49464</v>
          </cell>
          <cell r="E831">
            <v>138372</v>
          </cell>
          <cell r="F831" t="str">
            <v>A07</v>
          </cell>
          <cell r="G831" t="str">
            <v>Fannie Mae / AFS / Total Unam Balance / MBS</v>
          </cell>
          <cell r="H831" t="str">
            <v>H32</v>
          </cell>
          <cell r="I831">
            <v>-2779.58</v>
          </cell>
        </row>
        <row r="832">
          <cell r="C832" t="str">
            <v>2004</v>
          </cell>
          <cell r="D832" t="str">
            <v>RS49464</v>
          </cell>
          <cell r="E832">
            <v>138372</v>
          </cell>
          <cell r="F832" t="str">
            <v>A09</v>
          </cell>
          <cell r="G832" t="str">
            <v>Total Unam Balance / Single Class / MBS / AFS / AAA</v>
          </cell>
          <cell r="H832" t="str">
            <v>H33</v>
          </cell>
          <cell r="I832">
            <v>-2779.58</v>
          </cell>
        </row>
        <row r="833">
          <cell r="C833" t="str">
            <v>2004</v>
          </cell>
          <cell r="D833" t="str">
            <v>RS49464</v>
          </cell>
          <cell r="E833">
            <v>138372</v>
          </cell>
          <cell r="F833" t="str">
            <v>A13 - AFS</v>
          </cell>
          <cell r="G833" t="str">
            <v>Fannnie Mae / Amortized Cost / Greater Than 10 Years/ MBS</v>
          </cell>
          <cell r="H833" t="str">
            <v>P32</v>
          </cell>
          <cell r="I833">
            <v>-2779.58</v>
          </cell>
        </row>
        <row r="834">
          <cell r="C834" t="str">
            <v>2004</v>
          </cell>
          <cell r="D834" t="str">
            <v>RS49464</v>
          </cell>
          <cell r="E834">
            <v>138372</v>
          </cell>
          <cell r="F834" t="str">
            <v>A18</v>
          </cell>
          <cell r="G834" t="str">
            <v>Amortized Cost / Greater Than 10 Years / MBS</v>
          </cell>
          <cell r="H834" t="str">
            <v>O31</v>
          </cell>
          <cell r="I834">
            <v>-2779.58</v>
          </cell>
        </row>
        <row r="835">
          <cell r="C835" t="str">
            <v>2004</v>
          </cell>
          <cell r="D835" t="str">
            <v>RS49464</v>
          </cell>
          <cell r="E835">
            <v>138372</v>
          </cell>
          <cell r="F835" t="str">
            <v>A20</v>
          </cell>
          <cell r="G835" t="str">
            <v>AFS / Fair Value / Total Mortgage Related Securities</v>
          </cell>
          <cell r="H835" t="str">
            <v>L42</v>
          </cell>
          <cell r="I835">
            <v>-2779.58</v>
          </cell>
        </row>
        <row r="836">
          <cell r="C836" t="str">
            <v>2004</v>
          </cell>
          <cell r="D836" t="str">
            <v>RS49470</v>
          </cell>
          <cell r="E836">
            <v>138381</v>
          </cell>
          <cell r="F836" t="str">
            <v>A01</v>
          </cell>
          <cell r="G836" t="str">
            <v>Accre Imp/RunRate/Private/MRB Taxable</v>
          </cell>
          <cell r="H836" t="str">
            <v>O49</v>
          </cell>
          <cell r="I836">
            <v>1734276</v>
          </cell>
        </row>
        <row r="837">
          <cell r="C837" t="str">
            <v>2004</v>
          </cell>
          <cell r="D837" t="str">
            <v>RS49470</v>
          </cell>
          <cell r="E837">
            <v>138381</v>
          </cell>
          <cell r="F837" t="str">
            <v>A07</v>
          </cell>
          <cell r="G837" t="str">
            <v>AFS/MRB Taxable/Private/Accretable Impairments</v>
          </cell>
          <cell r="H837" t="str">
            <v>I62</v>
          </cell>
          <cell r="I837">
            <v>1734276</v>
          </cell>
        </row>
        <row r="838">
          <cell r="C838" t="str">
            <v>2004</v>
          </cell>
          <cell r="D838" t="str">
            <v>RS49470</v>
          </cell>
          <cell r="E838">
            <v>138381</v>
          </cell>
          <cell r="F838" t="str">
            <v>A09</v>
          </cell>
          <cell r="G838" t="str">
            <v>MRB/AAA/Accretable Impairments</v>
          </cell>
          <cell r="H838" t="str">
            <v>I93</v>
          </cell>
          <cell r="I838">
            <v>1734276</v>
          </cell>
        </row>
        <row r="839">
          <cell r="C839" t="str">
            <v>2004</v>
          </cell>
          <cell r="D839" t="str">
            <v>RS49470</v>
          </cell>
          <cell r="E839">
            <v>138381</v>
          </cell>
          <cell r="F839" t="str">
            <v>A13 - AFS</v>
          </cell>
          <cell r="G839" t="str">
            <v>Greater Than 10 Years/Amortized Cost/Private/MRB Taxable</v>
          </cell>
          <cell r="H839" t="str">
            <v>P48</v>
          </cell>
          <cell r="I839">
            <v>1734276</v>
          </cell>
        </row>
        <row r="840">
          <cell r="C840" t="str">
            <v>2004</v>
          </cell>
          <cell r="D840" t="str">
            <v>RS49470</v>
          </cell>
          <cell r="E840">
            <v>138381</v>
          </cell>
          <cell r="F840" t="str">
            <v>A18</v>
          </cell>
          <cell r="G840" t="str">
            <v>Amortized Cost/Greater Than 10 Years/MRB Taxable</v>
          </cell>
          <cell r="H840" t="str">
            <v>O36</v>
          </cell>
          <cell r="I840">
            <v>1734276</v>
          </cell>
        </row>
        <row r="841">
          <cell r="C841" t="str">
            <v>2004</v>
          </cell>
          <cell r="D841" t="str">
            <v>RS49470</v>
          </cell>
          <cell r="E841">
            <v>138381</v>
          </cell>
          <cell r="F841" t="str">
            <v>A20</v>
          </cell>
          <cell r="G841" t="str">
            <v>AFS/Fair Value/Less MRB</v>
          </cell>
          <cell r="H841" t="str">
            <v>L45</v>
          </cell>
          <cell r="I841">
            <v>1734276</v>
          </cell>
        </row>
        <row r="842">
          <cell r="C842" t="str">
            <v>2004</v>
          </cell>
          <cell r="D842" t="str">
            <v>RS49470</v>
          </cell>
          <cell r="E842">
            <v>729382</v>
          </cell>
          <cell r="F842" t="str">
            <v>A16</v>
          </cell>
          <cell r="G842" t="str">
            <v>Amortization Income Expense / MRB Taxable</v>
          </cell>
          <cell r="H842" t="str">
            <v>G40</v>
          </cell>
          <cell r="I842">
            <v>1734276</v>
          </cell>
        </row>
        <row r="843">
          <cell r="C843" t="str">
            <v>2004</v>
          </cell>
          <cell r="D843" t="str">
            <v>RS49470</v>
          </cell>
          <cell r="E843">
            <v>729382</v>
          </cell>
          <cell r="F843" t="str">
            <v>A18</v>
          </cell>
          <cell r="G843" t="str">
            <v>&gt; 10 years / Total Income / MRB taxable</v>
          </cell>
          <cell r="H843" t="str">
            <v>N36</v>
          </cell>
          <cell r="I843">
            <v>1734276</v>
          </cell>
        </row>
        <row r="844">
          <cell r="C844" t="str">
            <v>2004</v>
          </cell>
          <cell r="D844" t="str">
            <v>RS49471</v>
          </cell>
          <cell r="E844">
            <v>138381</v>
          </cell>
          <cell r="F844" t="str">
            <v>A01</v>
          </cell>
          <cell r="G844" t="str">
            <v>Accretable Impairments / Original / Sales Relief / Private Label / Other REMIC</v>
          </cell>
          <cell r="H844" t="str">
            <v>R40</v>
          </cell>
          <cell r="I844">
            <v>12653847.369999999</v>
          </cell>
        </row>
        <row r="845">
          <cell r="C845" t="str">
            <v>2004</v>
          </cell>
          <cell r="D845" t="str">
            <v>RS49471</v>
          </cell>
          <cell r="E845">
            <v>138381</v>
          </cell>
          <cell r="F845" t="str">
            <v>A07</v>
          </cell>
          <cell r="G845" t="str">
            <v>Remaining Accretable Impairments / AFS / Private / Other REMIC</v>
          </cell>
          <cell r="H845" t="str">
            <v>I65</v>
          </cell>
          <cell r="I845">
            <v>12653847.369999999</v>
          </cell>
        </row>
        <row r="846">
          <cell r="C846" t="str">
            <v>2004</v>
          </cell>
          <cell r="D846" t="str">
            <v>RS49471</v>
          </cell>
          <cell r="E846">
            <v>138381</v>
          </cell>
          <cell r="F846" t="str">
            <v>A09</v>
          </cell>
          <cell r="G846" t="str">
            <v>Remaining Accretable Impairments / AFS / Multiclass / REMIC / BB</v>
          </cell>
          <cell r="H846" t="str">
            <v>I62</v>
          </cell>
          <cell r="I846">
            <v>12653847.369999999</v>
          </cell>
        </row>
        <row r="847">
          <cell r="C847" t="str">
            <v>2004</v>
          </cell>
          <cell r="D847" t="str">
            <v>RS49471</v>
          </cell>
          <cell r="E847">
            <v>138381</v>
          </cell>
          <cell r="F847" t="str">
            <v>A13 - AFS</v>
          </cell>
          <cell r="G847" t="str">
            <v>&gt;10 / Amortized Cost / Private / Other REMIC</v>
          </cell>
          <cell r="H847" t="str">
            <v>P51</v>
          </cell>
          <cell r="I847">
            <v>12653847.369999999</v>
          </cell>
        </row>
        <row r="848">
          <cell r="C848" t="str">
            <v>2004</v>
          </cell>
          <cell r="D848" t="str">
            <v>RS49471</v>
          </cell>
          <cell r="E848">
            <v>138381</v>
          </cell>
          <cell r="F848" t="str">
            <v>A18</v>
          </cell>
          <cell r="G848" t="str">
            <v>&gt;10 / Amortized Cost / REMIC</v>
          </cell>
          <cell r="H848" t="str">
            <v>O33</v>
          </cell>
          <cell r="I848">
            <v>12653847.369999999</v>
          </cell>
        </row>
        <row r="849">
          <cell r="C849" t="str">
            <v>2004</v>
          </cell>
          <cell r="D849" t="str">
            <v>RS49471</v>
          </cell>
          <cell r="E849">
            <v>138381</v>
          </cell>
          <cell r="F849" t="str">
            <v>A20</v>
          </cell>
          <cell r="G849" t="str">
            <v>AFS / Fair Value / Total Mortgage Related Securities</v>
          </cell>
          <cell r="H849" t="str">
            <v>L42</v>
          </cell>
          <cell r="I849">
            <v>12653847.369999999</v>
          </cell>
        </row>
        <row r="850">
          <cell r="C850" t="str">
            <v>2004</v>
          </cell>
          <cell r="D850" t="str">
            <v>RS49584</v>
          </cell>
          <cell r="E850">
            <v>420440</v>
          </cell>
          <cell r="F850" t="str">
            <v>11.06</v>
          </cell>
          <cell r="G850" t="str">
            <v>Income / Amortization Income Expense / Total Securities Consolidated to Loan Level</v>
          </cell>
          <cell r="H850" t="str">
            <v>H100</v>
          </cell>
          <cell r="I850">
            <v>4308.82</v>
          </cell>
        </row>
        <row r="851">
          <cell r="C851" t="str">
            <v>2004</v>
          </cell>
          <cell r="D851" t="str">
            <v>RS49584</v>
          </cell>
          <cell r="E851">
            <v>428392</v>
          </cell>
          <cell r="F851" t="str">
            <v>A16</v>
          </cell>
          <cell r="G851" t="str">
            <v>Income / Amortization Income Expense / MBS</v>
          </cell>
          <cell r="H851" t="str">
            <v>G34</v>
          </cell>
          <cell r="I851">
            <v>-876.46</v>
          </cell>
        </row>
        <row r="852">
          <cell r="C852" t="str">
            <v>2004</v>
          </cell>
          <cell r="D852" t="str">
            <v>RS49584</v>
          </cell>
          <cell r="E852">
            <v>428392</v>
          </cell>
          <cell r="F852" t="str">
            <v>A18</v>
          </cell>
          <cell r="G852" t="str">
            <v>&gt; 10 years / Total Income / MBS</v>
          </cell>
          <cell r="H852" t="str">
            <v>N31</v>
          </cell>
          <cell r="I852">
            <v>-876.46</v>
          </cell>
        </row>
        <row r="853">
          <cell r="C853" t="str">
            <v>2004</v>
          </cell>
          <cell r="D853" t="str">
            <v>RS49584</v>
          </cell>
          <cell r="E853">
            <v>428592</v>
          </cell>
          <cell r="F853" t="str">
            <v>A16</v>
          </cell>
          <cell r="G853" t="str">
            <v>Income / Amortization Income Expense / MBS</v>
          </cell>
          <cell r="H853" t="str">
            <v>G34</v>
          </cell>
          <cell r="I853">
            <v>-4956.9799999999996</v>
          </cell>
        </row>
        <row r="854">
          <cell r="C854" t="str">
            <v>2004</v>
          </cell>
          <cell r="D854" t="str">
            <v>RS49584</v>
          </cell>
          <cell r="E854">
            <v>428592</v>
          </cell>
          <cell r="F854" t="str">
            <v>A18</v>
          </cell>
          <cell r="G854" t="str">
            <v>&gt; 10 years / Total Income / MBS</v>
          </cell>
          <cell r="H854" t="str">
            <v>N31</v>
          </cell>
          <cell r="I854">
            <v>-4956.9799999999996</v>
          </cell>
        </row>
        <row r="855">
          <cell r="C855" t="str">
            <v>2004</v>
          </cell>
          <cell r="D855" t="str">
            <v>RS49601</v>
          </cell>
          <cell r="E855">
            <v>116009</v>
          </cell>
          <cell r="F855" t="str">
            <v>11.05</v>
          </cell>
          <cell r="G855" t="str">
            <v>Income / Amortization IncomeExpense / Total WL Residing in SL</v>
          </cell>
          <cell r="H855" t="str">
            <v>H104</v>
          </cell>
          <cell r="I855">
            <v>984249.15000000305</v>
          </cell>
        </row>
        <row r="856">
          <cell r="C856" t="str">
            <v>2004</v>
          </cell>
          <cell r="D856" t="str">
            <v>RS49601</v>
          </cell>
          <cell r="E856">
            <v>742716</v>
          </cell>
          <cell r="F856" t="str">
            <v>11.05</v>
          </cell>
          <cell r="G856" t="str">
            <v>Single Family / Conventional / Fixed Long Term/Accum Am</v>
          </cell>
          <cell r="H856" t="str">
            <v>G36</v>
          </cell>
          <cell r="I856">
            <v>984249.15000000305</v>
          </cell>
        </row>
        <row r="857">
          <cell r="C857" t="str">
            <v>2004</v>
          </cell>
          <cell r="D857" t="str">
            <v>RS49765</v>
          </cell>
          <cell r="E857">
            <v>420420</v>
          </cell>
          <cell r="F857" t="str">
            <v>11.06</v>
          </cell>
          <cell r="G857" t="str">
            <v>Income / Interest Income / Total Securities Consolidated to Loan Level</v>
          </cell>
          <cell r="H857" t="str">
            <v>G100</v>
          </cell>
          <cell r="I857">
            <v>5406948.6800000034</v>
          </cell>
        </row>
        <row r="858">
          <cell r="C858" t="str">
            <v>2004</v>
          </cell>
          <cell r="D858" t="str">
            <v>RS49765</v>
          </cell>
          <cell r="E858">
            <v>420411</v>
          </cell>
          <cell r="F858" t="str">
            <v>11.06</v>
          </cell>
          <cell r="G858" t="str">
            <v>Income / Interest Income / Total Securities Consolidated to Loan Level</v>
          </cell>
          <cell r="H858" t="str">
            <v>G100</v>
          </cell>
          <cell r="I858">
            <v>101389.13</v>
          </cell>
        </row>
        <row r="859">
          <cell r="C859" t="str">
            <v>2004</v>
          </cell>
          <cell r="D859" t="str">
            <v>RR49423</v>
          </cell>
          <cell r="E859">
            <v>118301</v>
          </cell>
          <cell r="F859" t="str">
            <v>A01</v>
          </cell>
          <cell r="G859" t="str">
            <v>Fannie Mae / REMIC / MTM / Unrealized GainLoss Current Period</v>
          </cell>
          <cell r="H859" t="str">
            <v>F458</v>
          </cell>
          <cell r="I859">
            <v>6893830.9699999588</v>
          </cell>
        </row>
        <row r="860">
          <cell r="C860" t="str">
            <v>2004</v>
          </cell>
          <cell r="D860" t="str">
            <v>RR49423</v>
          </cell>
          <cell r="E860">
            <v>118301</v>
          </cell>
          <cell r="F860" t="str">
            <v>A01</v>
          </cell>
          <cell r="G860" t="str">
            <v>Private Label / REMIC / MTM / Unrealized GainLoss Current Period</v>
          </cell>
          <cell r="H860" t="str">
            <v>R458</v>
          </cell>
          <cell r="I860">
            <v>1251270.6200000001</v>
          </cell>
        </row>
        <row r="861">
          <cell r="C861" t="str">
            <v>2004</v>
          </cell>
          <cell r="D861" t="str">
            <v>RR49423</v>
          </cell>
          <cell r="E861">
            <v>118301</v>
          </cell>
          <cell r="F861" t="str">
            <v>A07</v>
          </cell>
          <cell r="G861" t="str">
            <v>Gross Unrealized Gain / AFS / Fannie Mae / REMIC</v>
          </cell>
          <cell r="H861" t="str">
            <v>K34</v>
          </cell>
          <cell r="I861">
            <v>10068322.589999959</v>
          </cell>
        </row>
        <row r="862">
          <cell r="C862" t="str">
            <v>2004</v>
          </cell>
          <cell r="D862" t="str">
            <v>RR49423</v>
          </cell>
          <cell r="E862">
            <v>118301</v>
          </cell>
          <cell r="F862" t="str">
            <v>A07</v>
          </cell>
          <cell r="G862" t="str">
            <v>Gross Unrealized Gain / AFS / Private / REMIC</v>
          </cell>
          <cell r="H862" t="str">
            <v>K65</v>
          </cell>
          <cell r="I862">
            <v>1251270.6200000001</v>
          </cell>
        </row>
        <row r="863">
          <cell r="C863" t="str">
            <v>2004</v>
          </cell>
          <cell r="D863" t="str">
            <v>RR49423</v>
          </cell>
          <cell r="E863">
            <v>118301</v>
          </cell>
          <cell r="F863" t="str">
            <v>A07</v>
          </cell>
          <cell r="G863" t="str">
            <v>Gross Unrealized Loss / AFS / Fannie Mae / REMIC</v>
          </cell>
          <cell r="H863" t="str">
            <v>L34</v>
          </cell>
          <cell r="I863">
            <v>-3174491.62</v>
          </cell>
        </row>
        <row r="864">
          <cell r="C864" t="str">
            <v>2004</v>
          </cell>
          <cell r="D864" t="str">
            <v>RR49423</v>
          </cell>
          <cell r="E864">
            <v>118301</v>
          </cell>
          <cell r="F864" t="str">
            <v>A07</v>
          </cell>
          <cell r="G864" t="str">
            <v>Gross Unrealized Loss / AFS / Fannie Mae / REMIC/&lt;12 months</v>
          </cell>
          <cell r="H864" t="str">
            <v>N34</v>
          </cell>
          <cell r="I864">
            <v>-3174491.62</v>
          </cell>
        </row>
        <row r="865">
          <cell r="C865" t="str">
            <v>2004</v>
          </cell>
          <cell r="D865" t="str">
            <v>RR49423</v>
          </cell>
          <cell r="E865">
            <v>118301</v>
          </cell>
          <cell r="F865" t="str">
            <v>A09</v>
          </cell>
          <cell r="G865" t="str">
            <v>Gross Unrealized Gain / AFS / Multiclass / REMIC / AAA</v>
          </cell>
          <cell r="H865" t="str">
            <v>K58</v>
          </cell>
          <cell r="I865">
            <v>11319593.20999996</v>
          </cell>
        </row>
        <row r="866">
          <cell r="C866" t="str">
            <v>2004</v>
          </cell>
          <cell r="D866" t="str">
            <v>RR49423</v>
          </cell>
          <cell r="E866">
            <v>118301</v>
          </cell>
          <cell r="F866" t="str">
            <v>A09</v>
          </cell>
          <cell r="G866" t="str">
            <v>Gross Unrealized Loss / AFS / Multiclass / REMIC / AAA</v>
          </cell>
          <cell r="H866" t="str">
            <v>L58</v>
          </cell>
          <cell r="I866">
            <v>-3174491.62</v>
          </cell>
        </row>
        <row r="867">
          <cell r="C867" t="str">
            <v>2004</v>
          </cell>
          <cell r="D867" t="str">
            <v>RR49423</v>
          </cell>
          <cell r="E867">
            <v>118301</v>
          </cell>
          <cell r="F867" t="str">
            <v>A09</v>
          </cell>
          <cell r="G867" t="str">
            <v>Gross Unrealized Loss/ AFS / Multiclass / REMIC / AAA/&lt;12 months</v>
          </cell>
          <cell r="H867" t="str">
            <v>N58</v>
          </cell>
          <cell r="I867">
            <v>-3174491.62</v>
          </cell>
        </row>
        <row r="868">
          <cell r="C868" t="str">
            <v>2004</v>
          </cell>
          <cell r="D868" t="str">
            <v>RR49423</v>
          </cell>
          <cell r="E868">
            <v>118301</v>
          </cell>
          <cell r="F868" t="str">
            <v>A13 - AFS</v>
          </cell>
          <cell r="G868" t="str">
            <v>&gt; 10 years / Fair Value / Fannie Mae / REMIC</v>
          </cell>
          <cell r="H868" t="str">
            <v>Q34</v>
          </cell>
          <cell r="I868">
            <v>6893830.9699999588</v>
          </cell>
        </row>
        <row r="869">
          <cell r="C869" t="str">
            <v>2004</v>
          </cell>
          <cell r="D869" t="str">
            <v>RR49423</v>
          </cell>
          <cell r="E869">
            <v>118301</v>
          </cell>
          <cell r="F869" t="str">
            <v>A13 - AFS</v>
          </cell>
          <cell r="G869" t="str">
            <v>&gt; 10 years / Fair Value / Private / REMIC</v>
          </cell>
          <cell r="H869" t="str">
            <v>Q51</v>
          </cell>
          <cell r="I869">
            <v>1251270.6200000001</v>
          </cell>
        </row>
        <row r="870">
          <cell r="C870" t="str">
            <v>2004</v>
          </cell>
          <cell r="D870" t="str">
            <v>RR49423</v>
          </cell>
          <cell r="E870">
            <v>118301</v>
          </cell>
          <cell r="F870" t="str">
            <v>A20</v>
          </cell>
          <cell r="G870" t="str">
            <v>AFS / Fair Value / Total MRS</v>
          </cell>
          <cell r="H870" t="str">
            <v>L42</v>
          </cell>
          <cell r="I870">
            <v>8145101.5899999542</v>
          </cell>
        </row>
        <row r="871">
          <cell r="C871" t="str">
            <v>2004</v>
          </cell>
          <cell r="D871" t="str">
            <v>RS49323</v>
          </cell>
          <cell r="E871">
            <v>138381</v>
          </cell>
          <cell r="F871" t="str">
            <v>A01</v>
          </cell>
          <cell r="G871" t="str">
            <v>Accre Imp/RunRate/Private/MRB Taxable</v>
          </cell>
          <cell r="H871" t="str">
            <v>O49</v>
          </cell>
          <cell r="I871">
            <v>11474.41</v>
          </cell>
        </row>
        <row r="872">
          <cell r="C872" t="str">
            <v>2004</v>
          </cell>
          <cell r="D872" t="str">
            <v>RS49323</v>
          </cell>
          <cell r="E872">
            <v>138381</v>
          </cell>
          <cell r="F872" t="str">
            <v>A07</v>
          </cell>
          <cell r="G872" t="str">
            <v>AFS/MRB Taxable/Private/Remain Accret. Imp</v>
          </cell>
          <cell r="H872" t="str">
            <v>I62</v>
          </cell>
          <cell r="I872">
            <v>11474.41</v>
          </cell>
        </row>
        <row r="873">
          <cell r="C873" t="str">
            <v>2004</v>
          </cell>
          <cell r="D873" t="str">
            <v>RS49323</v>
          </cell>
          <cell r="E873">
            <v>138381</v>
          </cell>
          <cell r="F873" t="str">
            <v>A09</v>
          </cell>
          <cell r="G873" t="str">
            <v>MRB/AAA/Remain Accret. Imp</v>
          </cell>
          <cell r="H873" t="str">
            <v>I93</v>
          </cell>
          <cell r="I873">
            <v>11474.41</v>
          </cell>
        </row>
        <row r="874">
          <cell r="C874" t="str">
            <v>2004</v>
          </cell>
          <cell r="D874" t="str">
            <v>RS49323</v>
          </cell>
          <cell r="E874">
            <v>138381</v>
          </cell>
          <cell r="F874" t="str">
            <v>A13 - AFS</v>
          </cell>
          <cell r="G874" t="str">
            <v>Greater Than 10 Years/Amortized Cost/Private/MRB Taxable</v>
          </cell>
          <cell r="H874" t="str">
            <v>P48</v>
          </cell>
          <cell r="I874">
            <v>11474.41</v>
          </cell>
        </row>
        <row r="875">
          <cell r="C875" t="str">
            <v>2004</v>
          </cell>
          <cell r="D875" t="str">
            <v>RS49323</v>
          </cell>
          <cell r="E875">
            <v>138381</v>
          </cell>
          <cell r="F875" t="str">
            <v>A18</v>
          </cell>
          <cell r="G875" t="str">
            <v>Amortized Cost/Greater Than 10 Years/MRB Taxable</v>
          </cell>
          <cell r="H875" t="str">
            <v>O36</v>
          </cell>
          <cell r="I875">
            <v>11474.41</v>
          </cell>
        </row>
        <row r="876">
          <cell r="C876" t="str">
            <v>2004</v>
          </cell>
          <cell r="D876" t="str">
            <v>RS49323</v>
          </cell>
          <cell r="E876">
            <v>138381</v>
          </cell>
          <cell r="F876" t="str">
            <v>A20</v>
          </cell>
          <cell r="G876" t="str">
            <v>AFS/Fair Value/Less MRB</v>
          </cell>
          <cell r="H876" t="str">
            <v>L45</v>
          </cell>
          <cell r="I876">
            <v>11474.41</v>
          </cell>
        </row>
        <row r="877">
          <cell r="C877" t="str">
            <v>2004</v>
          </cell>
          <cell r="D877" t="str">
            <v>RS49340</v>
          </cell>
          <cell r="E877">
            <v>118301</v>
          </cell>
          <cell r="F877" t="str">
            <v>A01</v>
          </cell>
          <cell r="G877" t="str">
            <v>Fannie Mae Securities/MBS/Mark To Market/Unrealized Gain/(Loss) Current Period</v>
          </cell>
          <cell r="H877" t="str">
            <v>D458</v>
          </cell>
          <cell r="I877">
            <v>430170.48</v>
          </cell>
        </row>
        <row r="878">
          <cell r="C878" t="str">
            <v>2004</v>
          </cell>
          <cell r="D878" t="str">
            <v>RS49340</v>
          </cell>
          <cell r="E878">
            <v>118301</v>
          </cell>
          <cell r="F878" t="str">
            <v>A07</v>
          </cell>
          <cell r="G878" t="str">
            <v>FAS 115 MTM Summary/AFS/FNMA/MBS/Gr Unrealized Gain</v>
          </cell>
          <cell r="H878" t="str">
            <v>K32</v>
          </cell>
          <cell r="I878">
            <v>430170.48</v>
          </cell>
        </row>
        <row r="879">
          <cell r="C879" t="str">
            <v>2004</v>
          </cell>
          <cell r="D879" t="str">
            <v>RS49340</v>
          </cell>
          <cell r="E879">
            <v>118301</v>
          </cell>
          <cell r="F879" t="str">
            <v>A09</v>
          </cell>
          <cell r="G879" t="str">
            <v>FAS 115 MTM AFS/HFT by Rating/Gr Unrealized Gain/AFS/Single Class/MBS/AAA</v>
          </cell>
          <cell r="H879" t="str">
            <v>K33</v>
          </cell>
          <cell r="I879">
            <v>430170.48</v>
          </cell>
        </row>
        <row r="880">
          <cell r="C880" t="str">
            <v>2004</v>
          </cell>
          <cell r="D880" t="str">
            <v>RS49340</v>
          </cell>
          <cell r="E880">
            <v>118301</v>
          </cell>
          <cell r="F880" t="str">
            <v>A13 - AFS</v>
          </cell>
          <cell r="G880" t="str">
            <v>Security Term Rpt by Issuer/Remaining Mat Term&gt;10 yrs/Fair Value/FNMA/MBS</v>
          </cell>
          <cell r="H880" t="str">
            <v>Q32</v>
          </cell>
          <cell r="I880">
            <v>430170.48</v>
          </cell>
        </row>
        <row r="881">
          <cell r="C881" t="str">
            <v>2004</v>
          </cell>
          <cell r="D881" t="str">
            <v>RS49340</v>
          </cell>
          <cell r="E881">
            <v>118301</v>
          </cell>
          <cell r="F881" t="str">
            <v>A20</v>
          </cell>
          <cell r="G881" t="str">
            <v>Repurchase Agreement Eligibility &amp; Pledged/AFS/Fair Value/Tol MRS</v>
          </cell>
          <cell r="H881" t="str">
            <v>L42</v>
          </cell>
          <cell r="I881">
            <v>430170.48</v>
          </cell>
        </row>
        <row r="882">
          <cell r="C882" t="str">
            <v>2004</v>
          </cell>
          <cell r="D882" t="str">
            <v>RS49354</v>
          </cell>
          <cell r="E882">
            <v>121512</v>
          </cell>
          <cell r="F882" t="str">
            <v>A01</v>
          </cell>
          <cell r="G882" t="str">
            <v>Consolidation Basis Adjustment/Original/Consolidation Relief/Fannie/MBS</v>
          </cell>
          <cell r="H882" t="str">
            <v>D403</v>
          </cell>
          <cell r="I882">
            <v>-6810.33</v>
          </cell>
        </row>
        <row r="883">
          <cell r="C883" t="str">
            <v>2004</v>
          </cell>
          <cell r="D883" t="str">
            <v>RS49354</v>
          </cell>
          <cell r="E883">
            <v>121512</v>
          </cell>
          <cell r="F883" t="str">
            <v>A07</v>
          </cell>
          <cell r="G883" t="str">
            <v>HFT/Fannie/MBS/Total Unamortized Balance</v>
          </cell>
          <cell r="H883" t="str">
            <v>H74</v>
          </cell>
          <cell r="I883">
            <v>-6810.33</v>
          </cell>
        </row>
        <row r="884">
          <cell r="C884" t="str">
            <v>2004</v>
          </cell>
          <cell r="D884" t="str">
            <v>RS49354</v>
          </cell>
          <cell r="E884">
            <v>121512</v>
          </cell>
          <cell r="F884" t="str">
            <v>A09</v>
          </cell>
          <cell r="G884" t="str">
            <v>HFT/Single Class/MBS/AAA/Total Unamortized Balance</v>
          </cell>
          <cell r="H884" t="str">
            <v>H120</v>
          </cell>
          <cell r="I884">
            <v>-6810.33</v>
          </cell>
        </row>
        <row r="885">
          <cell r="C885" t="str">
            <v>2004</v>
          </cell>
          <cell r="D885" t="str">
            <v>RS49354</v>
          </cell>
          <cell r="E885">
            <v>121512</v>
          </cell>
          <cell r="F885" t="str">
            <v>A13 - HFT</v>
          </cell>
          <cell r="G885" t="str">
            <v>Fannie/MBS/Remaining Term&gt;10/Amoritized Cost</v>
          </cell>
          <cell r="H885" t="str">
            <v>P32</v>
          </cell>
          <cell r="I885">
            <v>-6810.33</v>
          </cell>
        </row>
        <row r="886">
          <cell r="C886" t="str">
            <v>2004</v>
          </cell>
          <cell r="D886" t="str">
            <v>RS49354</v>
          </cell>
          <cell r="E886">
            <v>121512</v>
          </cell>
          <cell r="F886" t="str">
            <v>A18</v>
          </cell>
          <cell r="G886" t="str">
            <v>MBS/Remaining Term&gt;10/Amoritized Cost</v>
          </cell>
          <cell r="H886" t="str">
            <v>O31</v>
          </cell>
          <cell r="I886">
            <v>-6810.33</v>
          </cell>
        </row>
        <row r="887">
          <cell r="C887" t="str">
            <v>2004</v>
          </cell>
          <cell r="D887" t="str">
            <v>RS49354</v>
          </cell>
          <cell r="E887">
            <v>121512</v>
          </cell>
          <cell r="F887" t="str">
            <v>A20</v>
          </cell>
          <cell r="G887" t="str">
            <v>Fair Value/Total MRS/HFT</v>
          </cell>
          <cell r="H887" t="str">
            <v>M42</v>
          </cell>
          <cell r="I887">
            <v>-6810.33</v>
          </cell>
        </row>
        <row r="888">
          <cell r="C888" t="str">
            <v>2004</v>
          </cell>
          <cell r="D888" t="str">
            <v>RS49354</v>
          </cell>
          <cell r="E888">
            <v>420364</v>
          </cell>
          <cell r="F888" t="str">
            <v>11.06 - HFS</v>
          </cell>
          <cell r="G888" t="str">
            <v>Total Securities Consolidated to Loan Level/Interest Income</v>
          </cell>
          <cell r="H888" t="str">
            <v>G100</v>
          </cell>
          <cell r="I888">
            <v>57331.45</v>
          </cell>
        </row>
        <row r="889">
          <cell r="C889" t="str">
            <v>2004</v>
          </cell>
          <cell r="D889" t="str">
            <v>RS49354</v>
          </cell>
          <cell r="E889">
            <v>420411</v>
          </cell>
          <cell r="F889" t="str">
            <v>11.06 - HFI</v>
          </cell>
          <cell r="G889" t="str">
            <v>Total Securities Consolidated to Loan Level/Interest Income</v>
          </cell>
          <cell r="H889" t="str">
            <v>G100</v>
          </cell>
          <cell r="I889">
            <v>665664.18000000005</v>
          </cell>
        </row>
        <row r="890">
          <cell r="C890" t="str">
            <v>2004</v>
          </cell>
          <cell r="D890" t="str">
            <v>RS49354</v>
          </cell>
          <cell r="E890">
            <v>420420</v>
          </cell>
          <cell r="F890" t="str">
            <v>11.06 - HFI</v>
          </cell>
          <cell r="G890" t="str">
            <v>Total Securities Consolidated to Loan Level/Interest Income</v>
          </cell>
          <cell r="H890" t="str">
            <v>G100</v>
          </cell>
          <cell r="I890">
            <v>2931.2</v>
          </cell>
        </row>
        <row r="891">
          <cell r="C891" t="str">
            <v>2004</v>
          </cell>
          <cell r="D891" t="str">
            <v>RS49354</v>
          </cell>
          <cell r="E891">
            <v>721111</v>
          </cell>
          <cell r="F891" t="str">
            <v>A11</v>
          </cell>
          <cell r="G891" t="str">
            <v>Portfolio &amp; Omnibus Sales by Issuer/Fannie/Adjusted Gross Gain</v>
          </cell>
          <cell r="H891" t="str">
            <v>T32</v>
          </cell>
          <cell r="I891">
            <v>24523.97</v>
          </cell>
        </row>
        <row r="892">
          <cell r="C892" t="str">
            <v>2004</v>
          </cell>
          <cell r="D892" t="str">
            <v>RS49354</v>
          </cell>
          <cell r="E892">
            <v>721111</v>
          </cell>
          <cell r="F892" t="str">
            <v>A11</v>
          </cell>
          <cell r="G892" t="str">
            <v>Portfolio Sales by Intent//AFS/Adjusted Gross Gain</v>
          </cell>
          <cell r="H892" t="str">
            <v>T62</v>
          </cell>
          <cell r="I892">
            <v>24523.97</v>
          </cell>
        </row>
        <row r="893">
          <cell r="C893" t="str">
            <v>2004</v>
          </cell>
          <cell r="D893" t="str">
            <v>RS49355</v>
          </cell>
          <cell r="E893">
            <v>121302</v>
          </cell>
          <cell r="F893" t="str">
            <v>A01</v>
          </cell>
          <cell r="G893" t="str">
            <v>Fannie Mae / MBS / Orig-Prem-Disc / Catch-Up</v>
          </cell>
          <cell r="H893" t="str">
            <v>D82</v>
          </cell>
          <cell r="I893">
            <v>-397877.55</v>
          </cell>
        </row>
        <row r="894">
          <cell r="C894" t="str">
            <v>2004</v>
          </cell>
          <cell r="D894" t="str">
            <v>RS49355</v>
          </cell>
          <cell r="E894">
            <v>121302</v>
          </cell>
          <cell r="F894" t="str">
            <v>A07</v>
          </cell>
          <cell r="G894" t="str">
            <v>Fannie Mae / AFS / Total Unam Balance / MBS</v>
          </cell>
          <cell r="H894" t="str">
            <v>H32</v>
          </cell>
          <cell r="I894">
            <v>-397877.55</v>
          </cell>
        </row>
        <row r="895">
          <cell r="C895" t="str">
            <v>2004</v>
          </cell>
          <cell r="D895" t="str">
            <v>RS49355</v>
          </cell>
          <cell r="E895">
            <v>121302</v>
          </cell>
          <cell r="F895" t="str">
            <v>A09</v>
          </cell>
          <cell r="G895" t="str">
            <v>Total Unam Balance / Single Class / MBS / AFS / AAA</v>
          </cell>
          <cell r="H895" t="str">
            <v>H33</v>
          </cell>
          <cell r="I895">
            <v>-397877.55</v>
          </cell>
        </row>
        <row r="896">
          <cell r="C896" t="str">
            <v>2004</v>
          </cell>
          <cell r="D896" t="str">
            <v>RS49355</v>
          </cell>
          <cell r="E896">
            <v>121302</v>
          </cell>
          <cell r="F896" t="str">
            <v>A13 - AFS</v>
          </cell>
          <cell r="G896" t="str">
            <v>Fannnie Mae / Amortized Cost / Greater Than 10 Years/ MBS</v>
          </cell>
          <cell r="H896" t="str">
            <v>P32</v>
          </cell>
          <cell r="I896">
            <v>-397877.55</v>
          </cell>
        </row>
        <row r="897">
          <cell r="C897" t="str">
            <v>2004</v>
          </cell>
          <cell r="D897" t="str">
            <v>RS49355</v>
          </cell>
          <cell r="E897">
            <v>121302</v>
          </cell>
          <cell r="F897" t="str">
            <v>A18</v>
          </cell>
          <cell r="G897" t="str">
            <v>Amortized Cost / Greater Than 10 Years / MBS</v>
          </cell>
          <cell r="H897" t="str">
            <v>O31</v>
          </cell>
          <cell r="I897">
            <v>-397877.55</v>
          </cell>
        </row>
        <row r="898">
          <cell r="C898" t="str">
            <v>2004</v>
          </cell>
          <cell r="D898" t="str">
            <v>RS49355</v>
          </cell>
          <cell r="E898">
            <v>121302</v>
          </cell>
          <cell r="F898" t="str">
            <v>A20</v>
          </cell>
          <cell r="G898" t="str">
            <v>AFS / Fair Value / Total Mortgage Related Securities</v>
          </cell>
          <cell r="H898" t="str">
            <v>L42</v>
          </cell>
          <cell r="I898">
            <v>-397877.55</v>
          </cell>
        </row>
        <row r="899">
          <cell r="C899" t="str">
            <v>2004</v>
          </cell>
          <cell r="D899" t="str">
            <v>RS49355</v>
          </cell>
          <cell r="E899">
            <v>121320</v>
          </cell>
          <cell r="F899" t="str">
            <v>A01</v>
          </cell>
          <cell r="G899" t="str">
            <v>Fannie Mae / MBS / Orig-Prem-Disc / Catch-Up</v>
          </cell>
          <cell r="H899" t="str">
            <v>D82</v>
          </cell>
          <cell r="I899">
            <v>1434649.59</v>
          </cell>
        </row>
        <row r="900">
          <cell r="C900" t="str">
            <v>2004</v>
          </cell>
          <cell r="D900" t="str">
            <v>RS49355</v>
          </cell>
          <cell r="E900">
            <v>121320</v>
          </cell>
          <cell r="F900" t="str">
            <v>A07</v>
          </cell>
          <cell r="G900" t="str">
            <v>Fannie Mae / AFS / Total Unam Balance / MBS</v>
          </cell>
          <cell r="H900" t="str">
            <v>H32</v>
          </cell>
          <cell r="I900">
            <v>1434649.59</v>
          </cell>
        </row>
        <row r="901">
          <cell r="C901" t="str">
            <v>2004</v>
          </cell>
          <cell r="D901" t="str">
            <v>RS49355</v>
          </cell>
          <cell r="E901">
            <v>121320</v>
          </cell>
          <cell r="F901" t="str">
            <v>A09</v>
          </cell>
          <cell r="G901" t="str">
            <v>Total Unam Balance / Single Class / MBS / AFS / AAA</v>
          </cell>
          <cell r="H901" t="str">
            <v>H33</v>
          </cell>
          <cell r="I901">
            <v>1434649.59</v>
          </cell>
        </row>
        <row r="902">
          <cell r="C902" t="str">
            <v>2004</v>
          </cell>
          <cell r="D902" t="str">
            <v>RS49355</v>
          </cell>
          <cell r="E902">
            <v>121320</v>
          </cell>
          <cell r="F902" t="str">
            <v>A13 - AFS</v>
          </cell>
          <cell r="G902" t="str">
            <v>Fannnie Mae / Amortized Cost / Greater Than 10 Years/ MBS</v>
          </cell>
          <cell r="H902" t="str">
            <v>P32</v>
          </cell>
          <cell r="I902">
            <v>1434649.59</v>
          </cell>
        </row>
        <row r="903">
          <cell r="C903" t="str">
            <v>2004</v>
          </cell>
          <cell r="D903" t="str">
            <v>RS49355</v>
          </cell>
          <cell r="E903">
            <v>121320</v>
          </cell>
          <cell r="F903" t="str">
            <v>A18</v>
          </cell>
          <cell r="G903" t="str">
            <v>Amortized Cost / Greater Than 10 Years / MBS</v>
          </cell>
          <cell r="H903" t="str">
            <v>O31</v>
          </cell>
          <cell r="I903">
            <v>1434649.59</v>
          </cell>
        </row>
        <row r="904">
          <cell r="C904" t="str">
            <v>2004</v>
          </cell>
          <cell r="D904" t="str">
            <v>RS49355</v>
          </cell>
          <cell r="E904">
            <v>121320</v>
          </cell>
          <cell r="F904" t="str">
            <v>A20</v>
          </cell>
          <cell r="G904" t="str">
            <v>AFS / Fair Value / Total Mortgage Related Securities</v>
          </cell>
          <cell r="H904" t="str">
            <v>L42</v>
          </cell>
          <cell r="I904">
            <v>1434649.59</v>
          </cell>
        </row>
        <row r="905">
          <cell r="C905" t="str">
            <v>2004</v>
          </cell>
          <cell r="D905" t="str">
            <v>RS49355</v>
          </cell>
          <cell r="E905">
            <v>121330</v>
          </cell>
          <cell r="F905" t="str">
            <v>A01</v>
          </cell>
          <cell r="G905" t="str">
            <v>UPB/MBS/Sales/REMIC</v>
          </cell>
          <cell r="H905" t="str">
            <v>F12</v>
          </cell>
          <cell r="I905">
            <v>57666189.25</v>
          </cell>
        </row>
        <row r="906">
          <cell r="C906" t="str">
            <v>2004</v>
          </cell>
          <cell r="D906" t="str">
            <v>RS49355</v>
          </cell>
          <cell r="E906">
            <v>121330</v>
          </cell>
          <cell r="F906" t="str">
            <v>A07</v>
          </cell>
          <cell r="G906" t="str">
            <v>UPB/Fannie/MBS/REMIC</v>
          </cell>
          <cell r="H906" t="str">
            <v>G34</v>
          </cell>
          <cell r="I906">
            <v>57666189.25</v>
          </cell>
        </row>
        <row r="907">
          <cell r="C907" t="str">
            <v>2004</v>
          </cell>
          <cell r="D907" t="str">
            <v>RS49355</v>
          </cell>
          <cell r="E907">
            <v>121330</v>
          </cell>
          <cell r="F907" t="str">
            <v>A09</v>
          </cell>
          <cell r="G907" t="str">
            <v>Single Class/MBS/AAA/Current UPB/AFS/REMIC</v>
          </cell>
          <cell r="H907" t="str">
            <v>G58</v>
          </cell>
          <cell r="I907">
            <v>57666189.25</v>
          </cell>
        </row>
        <row r="908">
          <cell r="C908" t="str">
            <v>2004</v>
          </cell>
          <cell r="D908" t="str">
            <v>RS49355</v>
          </cell>
          <cell r="E908">
            <v>121330</v>
          </cell>
          <cell r="F908" t="str">
            <v>A13 - AFS</v>
          </cell>
          <cell r="G908" t="str">
            <v>UPB/Greater Than 10 Years/MBS/AFS/REMIC</v>
          </cell>
          <cell r="H908" t="str">
            <v>O34</v>
          </cell>
          <cell r="I908">
            <v>57666189.25</v>
          </cell>
        </row>
        <row r="909">
          <cell r="C909" t="str">
            <v>2004</v>
          </cell>
          <cell r="D909" t="str">
            <v>RS49355</v>
          </cell>
          <cell r="E909">
            <v>121330</v>
          </cell>
          <cell r="F909" t="str">
            <v>A18</v>
          </cell>
          <cell r="G909" t="str">
            <v>Amortized Cost/Greater Than 10 years/MBS/REMIC</v>
          </cell>
          <cell r="H909" t="str">
            <v>O33</v>
          </cell>
          <cell r="I909">
            <v>57666189.25</v>
          </cell>
        </row>
        <row r="910">
          <cell r="C910" t="str">
            <v>2004</v>
          </cell>
          <cell r="D910" t="str">
            <v>RS49355</v>
          </cell>
          <cell r="E910">
            <v>121330</v>
          </cell>
          <cell r="F910" t="str">
            <v>A20</v>
          </cell>
          <cell r="G910" t="str">
            <v>UPB/HFT/Total Mortgage Related Sec.</v>
          </cell>
          <cell r="H910" t="str">
            <v>M33</v>
          </cell>
          <cell r="I910">
            <v>57666189.25</v>
          </cell>
        </row>
        <row r="911">
          <cell r="C911" t="str">
            <v>2004</v>
          </cell>
          <cell r="D911" t="str">
            <v>RS49355</v>
          </cell>
          <cell r="E911">
            <v>121330</v>
          </cell>
          <cell r="F911" t="str">
            <v>A21</v>
          </cell>
          <cell r="G911" t="str">
            <v>Fannie Mae/ Conventional/ Single Family</v>
          </cell>
          <cell r="H911" t="str">
            <v>F31</v>
          </cell>
          <cell r="I911">
            <v>0</v>
          </cell>
        </row>
        <row r="912">
          <cell r="C912" t="str">
            <v>2004</v>
          </cell>
          <cell r="D912" t="str">
            <v>RS49355</v>
          </cell>
          <cell r="E912">
            <v>121330</v>
          </cell>
          <cell r="F912" t="str">
            <v>A21</v>
          </cell>
          <cell r="G912" t="str">
            <v>Fannie Mae/ Conventional/ Single Family</v>
          </cell>
          <cell r="H912" t="str">
            <v>F31</v>
          </cell>
          <cell r="I912">
            <v>0</v>
          </cell>
        </row>
        <row r="913">
          <cell r="C913" t="str">
            <v>2004</v>
          </cell>
          <cell r="D913" t="str">
            <v>RS49355</v>
          </cell>
          <cell r="E913">
            <v>121330</v>
          </cell>
          <cell r="F913" t="str">
            <v>A21</v>
          </cell>
          <cell r="G913" t="str">
            <v>Fannie Mae/ Conventional/ Single Family</v>
          </cell>
          <cell r="H913" t="str">
            <v>F31</v>
          </cell>
          <cell r="I913">
            <v>58576604.32</v>
          </cell>
        </row>
        <row r="914">
          <cell r="C914" t="str">
            <v>2004</v>
          </cell>
          <cell r="D914" t="str">
            <v>RS49355</v>
          </cell>
          <cell r="E914">
            <v>121330</v>
          </cell>
          <cell r="F914" t="str">
            <v>A21</v>
          </cell>
          <cell r="G914" t="str">
            <v>Fannie Mae/ Conventional/ Single Family</v>
          </cell>
          <cell r="H914" t="str">
            <v>F31</v>
          </cell>
          <cell r="I914">
            <v>-910415.07</v>
          </cell>
        </row>
        <row r="915">
          <cell r="C915" t="str">
            <v>2004</v>
          </cell>
          <cell r="D915" t="str">
            <v>RS49355</v>
          </cell>
          <cell r="E915">
            <v>138331</v>
          </cell>
          <cell r="F915" t="str">
            <v>A01</v>
          </cell>
          <cell r="G915" t="str">
            <v>Commitments CBA Non-OCI / Catch-Up / Fannie Mae / MBS</v>
          </cell>
          <cell r="H915" t="str">
            <v>D224</v>
          </cell>
          <cell r="I915">
            <v>-53077.59</v>
          </cell>
        </row>
        <row r="916">
          <cell r="C916" t="str">
            <v>2004</v>
          </cell>
          <cell r="D916" t="str">
            <v>RS49355</v>
          </cell>
          <cell r="E916">
            <v>138331</v>
          </cell>
          <cell r="F916" t="str">
            <v>A07</v>
          </cell>
          <cell r="G916" t="str">
            <v>Fannie Mae / AFS / Total Unam Balance / MBS</v>
          </cell>
          <cell r="H916" t="str">
            <v>H32</v>
          </cell>
          <cell r="I916">
            <v>-53077.59</v>
          </cell>
        </row>
        <row r="917">
          <cell r="C917" t="str">
            <v>2004</v>
          </cell>
          <cell r="D917" t="str">
            <v>RS49355</v>
          </cell>
          <cell r="E917">
            <v>138331</v>
          </cell>
          <cell r="F917" t="str">
            <v>A09</v>
          </cell>
          <cell r="G917" t="str">
            <v>Total Unam Balance / Single Class / MBS / AFS / AAA</v>
          </cell>
          <cell r="H917" t="str">
            <v>H33</v>
          </cell>
          <cell r="I917">
            <v>-53077.59</v>
          </cell>
        </row>
        <row r="918">
          <cell r="C918" t="str">
            <v>2004</v>
          </cell>
          <cell r="D918" t="str">
            <v>RS49355</v>
          </cell>
          <cell r="E918">
            <v>138331</v>
          </cell>
          <cell r="F918" t="str">
            <v>A13 - AFS</v>
          </cell>
          <cell r="G918" t="str">
            <v>Fannnie Mae / Amortized Cost / Greater Than 10 Years/ MBS</v>
          </cell>
          <cell r="H918" t="str">
            <v>P32</v>
          </cell>
          <cell r="I918">
            <v>-53077.59</v>
          </cell>
        </row>
        <row r="919">
          <cell r="C919" t="str">
            <v>2004</v>
          </cell>
          <cell r="D919" t="str">
            <v>RS49355</v>
          </cell>
          <cell r="E919">
            <v>138331</v>
          </cell>
          <cell r="F919" t="str">
            <v>A18</v>
          </cell>
          <cell r="G919" t="str">
            <v>Amortized Cost / Greater Than 10 Years / MBS</v>
          </cell>
          <cell r="H919" t="str">
            <v>O31</v>
          </cell>
          <cell r="I919">
            <v>-53077.59</v>
          </cell>
        </row>
        <row r="920">
          <cell r="C920" t="str">
            <v>2004</v>
          </cell>
          <cell r="D920" t="str">
            <v>RS49355</v>
          </cell>
          <cell r="E920">
            <v>138331</v>
          </cell>
          <cell r="F920" t="str">
            <v>A20</v>
          </cell>
          <cell r="G920" t="str">
            <v>AFS / Fair Value / Total Mortgage Related Securities</v>
          </cell>
          <cell r="H920" t="str">
            <v>L42</v>
          </cell>
          <cell r="I920">
            <v>-53077.59</v>
          </cell>
        </row>
        <row r="921">
          <cell r="C921" t="str">
            <v>2004</v>
          </cell>
          <cell r="D921" t="str">
            <v>RS49355</v>
          </cell>
          <cell r="E921">
            <v>138332</v>
          </cell>
          <cell r="F921" t="str">
            <v>A01</v>
          </cell>
          <cell r="G921" t="str">
            <v>Commitments CBA Non-OCI / Catch-Up / Fannie Mae / MBS</v>
          </cell>
          <cell r="H921" t="str">
            <v>D224</v>
          </cell>
          <cell r="I921">
            <v>3368.53</v>
          </cell>
        </row>
        <row r="922">
          <cell r="C922" t="str">
            <v>2004</v>
          </cell>
          <cell r="D922" t="str">
            <v>RS49355</v>
          </cell>
          <cell r="E922">
            <v>138332</v>
          </cell>
          <cell r="F922" t="str">
            <v>A07</v>
          </cell>
          <cell r="G922" t="str">
            <v>Fannie Mae / AFS / Total Unam Balance / MBS</v>
          </cell>
          <cell r="H922" t="str">
            <v>H32</v>
          </cell>
          <cell r="I922">
            <v>3368.53</v>
          </cell>
        </row>
        <row r="923">
          <cell r="C923" t="str">
            <v>2004</v>
          </cell>
          <cell r="D923" t="str">
            <v>RS49355</v>
          </cell>
          <cell r="E923">
            <v>138332</v>
          </cell>
          <cell r="F923" t="str">
            <v>A09</v>
          </cell>
          <cell r="G923" t="str">
            <v>Total Unam Balance / Single Class / MBS / AFS / AAA</v>
          </cell>
          <cell r="H923" t="str">
            <v>H33</v>
          </cell>
          <cell r="I923">
            <v>3368.53</v>
          </cell>
        </row>
        <row r="924">
          <cell r="C924" t="str">
            <v>2004</v>
          </cell>
          <cell r="D924" t="str">
            <v>RS49355</v>
          </cell>
          <cell r="E924">
            <v>138332</v>
          </cell>
          <cell r="F924" t="str">
            <v>A13 - AFS</v>
          </cell>
          <cell r="G924" t="str">
            <v>Fannnie Mae / Amortized Cost / Greater Than 10 Years/ MBS</v>
          </cell>
          <cell r="H924" t="str">
            <v>P32</v>
          </cell>
          <cell r="I924">
            <v>3368.53</v>
          </cell>
        </row>
        <row r="925">
          <cell r="C925" t="str">
            <v>2004</v>
          </cell>
          <cell r="D925" t="str">
            <v>RS49355</v>
          </cell>
          <cell r="E925">
            <v>138332</v>
          </cell>
          <cell r="F925" t="str">
            <v>A18</v>
          </cell>
          <cell r="G925" t="str">
            <v>Amortized Cost / Greater Than 10 Years / MBS</v>
          </cell>
          <cell r="H925" t="str">
            <v>O31</v>
          </cell>
          <cell r="I925">
            <v>3368.53</v>
          </cell>
        </row>
        <row r="926">
          <cell r="C926" t="str">
            <v>2004</v>
          </cell>
          <cell r="D926" t="str">
            <v>RS49355</v>
          </cell>
          <cell r="E926">
            <v>138332</v>
          </cell>
          <cell r="F926" t="str">
            <v>A20</v>
          </cell>
          <cell r="G926" t="str">
            <v>AFS / Fair Value / Total Mortgage Related Securities</v>
          </cell>
          <cell r="H926" t="str">
            <v>L42</v>
          </cell>
          <cell r="I926">
            <v>3368.53</v>
          </cell>
        </row>
        <row r="927">
          <cell r="C927" t="str">
            <v>2004</v>
          </cell>
          <cell r="D927" t="str">
            <v>RS49355</v>
          </cell>
          <cell r="E927">
            <v>421302</v>
          </cell>
          <cell r="F927" t="str">
            <v>A16</v>
          </cell>
          <cell r="G927" t="str">
            <v xml:space="preserve">Amortization Income Expense / MBS </v>
          </cell>
          <cell r="H927" t="str">
            <v>G34</v>
          </cell>
          <cell r="I927">
            <v>-312405</v>
          </cell>
        </row>
        <row r="928">
          <cell r="C928" t="str">
            <v>2004</v>
          </cell>
          <cell r="D928" t="str">
            <v>RS49355</v>
          </cell>
          <cell r="E928">
            <v>421302</v>
          </cell>
          <cell r="F928" t="str">
            <v>A18</v>
          </cell>
          <cell r="G928" t="str">
            <v>Total Income / MBS / Greater than 10 years</v>
          </cell>
          <cell r="H928" t="str">
            <v>N31</v>
          </cell>
          <cell r="I928">
            <v>-312405</v>
          </cell>
        </row>
        <row r="929">
          <cell r="C929" t="str">
            <v>2004</v>
          </cell>
          <cell r="D929" t="str">
            <v>RS49355</v>
          </cell>
          <cell r="E929">
            <v>111301</v>
          </cell>
          <cell r="F929" t="str">
            <v>A01</v>
          </cell>
          <cell r="G929" t="str">
            <v>UPB/MBS/Sales/REMIC</v>
          </cell>
          <cell r="H929" t="str">
            <v>F12</v>
          </cell>
          <cell r="I929">
            <v>-3095832.3</v>
          </cell>
        </row>
        <row r="930">
          <cell r="C930" t="str">
            <v>2004</v>
          </cell>
          <cell r="D930" t="str">
            <v>RS49355</v>
          </cell>
          <cell r="E930">
            <v>111301</v>
          </cell>
          <cell r="F930" t="str">
            <v>A07</v>
          </cell>
          <cell r="G930" t="str">
            <v>UPB/Fannie/MBS/REMIC</v>
          </cell>
          <cell r="H930" t="str">
            <v>G34</v>
          </cell>
          <cell r="I930">
            <v>-3095832.3</v>
          </cell>
        </row>
        <row r="931">
          <cell r="C931" t="str">
            <v>2004</v>
          </cell>
          <cell r="D931" t="str">
            <v>RS49355</v>
          </cell>
          <cell r="E931">
            <v>111301</v>
          </cell>
          <cell r="F931" t="str">
            <v>A09</v>
          </cell>
          <cell r="G931" t="str">
            <v>Single Class/MBS/AAA/Current UPB/AFS/REMIC</v>
          </cell>
          <cell r="H931" t="str">
            <v>G58</v>
          </cell>
          <cell r="I931">
            <v>-3095832.3</v>
          </cell>
        </row>
        <row r="932">
          <cell r="C932" t="str">
            <v>2004</v>
          </cell>
          <cell r="D932" t="str">
            <v>RS49355</v>
          </cell>
          <cell r="E932">
            <v>111301</v>
          </cell>
          <cell r="F932" t="str">
            <v>A13 - AFS</v>
          </cell>
          <cell r="G932" t="str">
            <v>UPB/Greater Than 10 Years/MBS/AFS/REMIC</v>
          </cell>
          <cell r="H932" t="str">
            <v>O34</v>
          </cell>
          <cell r="I932">
            <v>-3095832.3</v>
          </cell>
        </row>
        <row r="933">
          <cell r="C933" t="str">
            <v>2004</v>
          </cell>
          <cell r="D933" t="str">
            <v>RS49355</v>
          </cell>
          <cell r="E933">
            <v>111301</v>
          </cell>
          <cell r="F933" t="str">
            <v>A18</v>
          </cell>
          <cell r="G933" t="str">
            <v>Amortized Cost/Greater Than 10 years/MBS/REMIC</v>
          </cell>
          <cell r="H933" t="str">
            <v>O33</v>
          </cell>
          <cell r="I933">
            <v>-3095832.3</v>
          </cell>
        </row>
        <row r="934">
          <cell r="C934" t="str">
            <v>2004</v>
          </cell>
          <cell r="D934" t="str">
            <v>RS49355</v>
          </cell>
          <cell r="E934">
            <v>111301</v>
          </cell>
          <cell r="F934" t="str">
            <v>A20</v>
          </cell>
          <cell r="G934" t="str">
            <v>UPB/HFT/Total Mortgage Related Sec.</v>
          </cell>
          <cell r="H934" t="str">
            <v>M33</v>
          </cell>
          <cell r="I934">
            <v>-3095832.3</v>
          </cell>
        </row>
        <row r="935">
          <cell r="C935" t="str">
            <v>2004</v>
          </cell>
          <cell r="D935" t="str">
            <v>RS49355</v>
          </cell>
          <cell r="E935">
            <v>111301</v>
          </cell>
          <cell r="F935" t="str">
            <v>A21</v>
          </cell>
          <cell r="G935" t="str">
            <v>Fannie Mae/ Conventional/ Single Family</v>
          </cell>
          <cell r="H935" t="str">
            <v>F31</v>
          </cell>
          <cell r="I935">
            <v>-397314.79</v>
          </cell>
        </row>
        <row r="936">
          <cell r="C936" t="str">
            <v>2004</v>
          </cell>
          <cell r="D936" t="str">
            <v>RS49355</v>
          </cell>
          <cell r="E936">
            <v>111301</v>
          </cell>
          <cell r="F936" t="str">
            <v>A21</v>
          </cell>
          <cell r="G936" t="str">
            <v>Fannie Mae/ Conventional/ Single Family</v>
          </cell>
          <cell r="H936" t="str">
            <v>F31</v>
          </cell>
          <cell r="I936">
            <v>-912524.54</v>
          </cell>
        </row>
        <row r="937">
          <cell r="C937" t="str">
            <v>2004</v>
          </cell>
          <cell r="D937" t="str">
            <v>RS49355</v>
          </cell>
          <cell r="E937">
            <v>111301</v>
          </cell>
          <cell r="F937" t="str">
            <v>A21</v>
          </cell>
          <cell r="G937" t="str">
            <v>Fannie Mae/ Conventional/ Single Family</v>
          </cell>
          <cell r="H937" t="str">
            <v>F31</v>
          </cell>
          <cell r="I937">
            <v>-994246.04</v>
          </cell>
        </row>
        <row r="938">
          <cell r="C938" t="str">
            <v>2004</v>
          </cell>
          <cell r="D938" t="str">
            <v>RS49355</v>
          </cell>
          <cell r="E938">
            <v>111301</v>
          </cell>
          <cell r="F938" t="str">
            <v>A21</v>
          </cell>
          <cell r="G938" t="str">
            <v>Fannie Mae/ Conventional/ Single Family</v>
          </cell>
          <cell r="H938" t="str">
            <v>F31</v>
          </cell>
          <cell r="I938">
            <v>-791746.93</v>
          </cell>
        </row>
        <row r="939">
          <cell r="C939" t="str">
            <v>2004</v>
          </cell>
          <cell r="D939" t="str">
            <v>RS49355</v>
          </cell>
          <cell r="E939">
            <v>118301</v>
          </cell>
          <cell r="F939" t="str">
            <v>A01</v>
          </cell>
          <cell r="G939" t="str">
            <v>Fannie Mae / MBS / MTM / Unrealized Gain Loss Current Period</v>
          </cell>
          <cell r="H939" t="str">
            <v>D458</v>
          </cell>
          <cell r="I939">
            <v>707810.85</v>
          </cell>
        </row>
        <row r="940">
          <cell r="C940" t="str">
            <v>2004</v>
          </cell>
          <cell r="D940" t="str">
            <v>RS49355</v>
          </cell>
          <cell r="E940">
            <v>118301</v>
          </cell>
          <cell r="F940" t="str">
            <v>A07</v>
          </cell>
          <cell r="G940" t="str">
            <v>AFS / Fannie Mae / MBS / Gross Unrealized Gain</v>
          </cell>
          <cell r="H940" t="str">
            <v>K32</v>
          </cell>
          <cell r="I940">
            <v>707810.85</v>
          </cell>
        </row>
        <row r="941">
          <cell r="C941" t="str">
            <v>2004</v>
          </cell>
          <cell r="D941" t="str">
            <v>RS49355</v>
          </cell>
          <cell r="E941">
            <v>118301</v>
          </cell>
          <cell r="F941" t="str">
            <v>A09</v>
          </cell>
          <cell r="G941" t="str">
            <v>AFS / Single Class / AAA / MBS/ Gain</v>
          </cell>
          <cell r="H941" t="str">
            <v>K33</v>
          </cell>
          <cell r="I941">
            <v>707810.85</v>
          </cell>
        </row>
        <row r="942">
          <cell r="C942" t="str">
            <v>2004</v>
          </cell>
          <cell r="D942" t="str">
            <v>RS49355</v>
          </cell>
          <cell r="E942">
            <v>118301</v>
          </cell>
          <cell r="F942" t="str">
            <v>A13 - AFS</v>
          </cell>
          <cell r="G942" t="str">
            <v>Fair Value / Greater Than 10 Years / MBS</v>
          </cell>
          <cell r="H942" t="str">
            <v>Q32</v>
          </cell>
          <cell r="I942">
            <v>707810.85</v>
          </cell>
        </row>
        <row r="943">
          <cell r="C943" t="str">
            <v>2004</v>
          </cell>
          <cell r="D943" t="str">
            <v>RS49355</v>
          </cell>
          <cell r="E943">
            <v>118301</v>
          </cell>
          <cell r="F943" t="str">
            <v>A20</v>
          </cell>
          <cell r="G943" t="str">
            <v>AFS / Fair Value / Total Mortgage Related Securities</v>
          </cell>
          <cell r="H943" t="str">
            <v>L42</v>
          </cell>
          <cell r="I943">
            <v>707810.85</v>
          </cell>
        </row>
        <row r="944">
          <cell r="C944" t="str">
            <v>2004</v>
          </cell>
          <cell r="D944" t="str">
            <v>RS49356</v>
          </cell>
          <cell r="E944">
            <v>121302</v>
          </cell>
          <cell r="F944" t="str">
            <v>A01</v>
          </cell>
          <cell r="G944" t="str">
            <v>Fannie Mae / MBS / Orig-Prem-Disc / Catch-Up</v>
          </cell>
          <cell r="H944" t="str">
            <v>D82</v>
          </cell>
          <cell r="I944">
            <v>-0.85999999999876309</v>
          </cell>
        </row>
        <row r="945">
          <cell r="C945" t="str">
            <v>2004</v>
          </cell>
          <cell r="D945" t="str">
            <v>RS49356</v>
          </cell>
          <cell r="E945">
            <v>121302</v>
          </cell>
          <cell r="F945" t="str">
            <v>A07</v>
          </cell>
          <cell r="G945" t="str">
            <v>Fannie Mae / AFS / Total Unam Balance / MBS</v>
          </cell>
          <cell r="H945" t="str">
            <v>H32</v>
          </cell>
          <cell r="I945">
            <v>-0.85999999999876309</v>
          </cell>
        </row>
        <row r="946">
          <cell r="C946" t="str">
            <v>2004</v>
          </cell>
          <cell r="D946" t="str">
            <v>RS49356</v>
          </cell>
          <cell r="E946">
            <v>121302</v>
          </cell>
          <cell r="F946" t="str">
            <v>A09</v>
          </cell>
          <cell r="G946" t="str">
            <v>Total Unam Balance / Single Class / MBS / AFS / AAA</v>
          </cell>
          <cell r="H946" t="str">
            <v>H33</v>
          </cell>
          <cell r="I946">
            <v>-0.85999999999876309</v>
          </cell>
        </row>
        <row r="947">
          <cell r="C947" t="str">
            <v>2004</v>
          </cell>
          <cell r="D947" t="str">
            <v>RS49356</v>
          </cell>
          <cell r="E947">
            <v>121302</v>
          </cell>
          <cell r="F947" t="str">
            <v>A13 - AFS</v>
          </cell>
          <cell r="G947" t="str">
            <v>Fannnie Mae / Amortized Cost / Greater Than 10 Years/ MBS</v>
          </cell>
          <cell r="H947" t="str">
            <v>P32</v>
          </cell>
          <cell r="I947">
            <v>-0.85999999999876309</v>
          </cell>
        </row>
        <row r="948">
          <cell r="C948" t="str">
            <v>2004</v>
          </cell>
          <cell r="D948" t="str">
            <v>RS49356</v>
          </cell>
          <cell r="E948">
            <v>121302</v>
          </cell>
          <cell r="F948" t="str">
            <v>A18</v>
          </cell>
          <cell r="G948" t="str">
            <v>Amortized Cost / Greater Than 10 Years / MBS</v>
          </cell>
          <cell r="H948" t="str">
            <v>O31</v>
          </cell>
          <cell r="I948">
            <v>-0.85999999999876309</v>
          </cell>
        </row>
        <row r="949">
          <cell r="C949" t="str">
            <v>2004</v>
          </cell>
          <cell r="D949" t="str">
            <v>RS49356</v>
          </cell>
          <cell r="E949">
            <v>121302</v>
          </cell>
          <cell r="F949" t="str">
            <v>A20</v>
          </cell>
          <cell r="G949" t="str">
            <v>AFS / Fair Value / Total Mortgage Related Securities</v>
          </cell>
          <cell r="H949" t="str">
            <v>L42</v>
          </cell>
          <cell r="I949">
            <v>-0.85999999999876309</v>
          </cell>
        </row>
        <row r="950">
          <cell r="C950" t="str">
            <v>2004</v>
          </cell>
          <cell r="D950" t="str">
            <v>RS49356</v>
          </cell>
          <cell r="E950">
            <v>121320</v>
          </cell>
          <cell r="F950" t="str">
            <v>A01</v>
          </cell>
          <cell r="G950" t="str">
            <v>Fannie Mae / MBS / Orig-Prem-Disc / Catch-Up</v>
          </cell>
          <cell r="H950" t="str">
            <v>D82</v>
          </cell>
          <cell r="I950">
            <v>33266.639999999999</v>
          </cell>
        </row>
        <row r="951">
          <cell r="C951" t="str">
            <v>2004</v>
          </cell>
          <cell r="D951" t="str">
            <v>RS49356</v>
          </cell>
          <cell r="E951">
            <v>121320</v>
          </cell>
          <cell r="F951" t="str">
            <v>A07</v>
          </cell>
          <cell r="G951" t="str">
            <v>Fannie Mae / AFS / Total Unam Balance / MBS</v>
          </cell>
          <cell r="H951" t="str">
            <v>H32</v>
          </cell>
          <cell r="I951">
            <v>33266.639999999999</v>
          </cell>
        </row>
        <row r="952">
          <cell r="C952" t="str">
            <v>2004</v>
          </cell>
          <cell r="D952" t="str">
            <v>RS49356</v>
          </cell>
          <cell r="E952">
            <v>121320</v>
          </cell>
          <cell r="F952" t="str">
            <v>A09</v>
          </cell>
          <cell r="G952" t="str">
            <v>Total Unam Balance / Single Class / MBS / AFS / AAA</v>
          </cell>
          <cell r="H952" t="str">
            <v>H33</v>
          </cell>
          <cell r="I952">
            <v>33266.639999999999</v>
          </cell>
        </row>
        <row r="953">
          <cell r="C953" t="str">
            <v>2004</v>
          </cell>
          <cell r="D953" t="str">
            <v>RS49356</v>
          </cell>
          <cell r="E953">
            <v>121320</v>
          </cell>
          <cell r="F953" t="str">
            <v>A13 - AFS</v>
          </cell>
          <cell r="G953" t="str">
            <v>Fannnie Mae / Amortized Cost / Greater Than 10 Years/ MBS</v>
          </cell>
          <cell r="H953" t="str">
            <v>P32</v>
          </cell>
          <cell r="I953">
            <v>33266.639999999999</v>
          </cell>
        </row>
        <row r="954">
          <cell r="C954" t="str">
            <v>2004</v>
          </cell>
          <cell r="D954" t="str">
            <v>RS49356</v>
          </cell>
          <cell r="E954">
            <v>121320</v>
          </cell>
          <cell r="F954" t="str">
            <v>A18</v>
          </cell>
          <cell r="G954" t="str">
            <v>Amortized Cost / Greater Than 10 Years / MBS</v>
          </cell>
          <cell r="H954" t="str">
            <v>O31</v>
          </cell>
          <cell r="I954">
            <v>33266.639999999999</v>
          </cell>
        </row>
        <row r="955">
          <cell r="C955" t="str">
            <v>2004</v>
          </cell>
          <cell r="D955" t="str">
            <v>RS49356</v>
          </cell>
          <cell r="E955">
            <v>121320</v>
          </cell>
          <cell r="F955" t="str">
            <v>A20</v>
          </cell>
          <cell r="G955" t="str">
            <v>AFS / Fair Value / Total Mortgage Related Securities</v>
          </cell>
          <cell r="H955" t="str">
            <v>L42</v>
          </cell>
          <cell r="I955">
            <v>33266.639999999999</v>
          </cell>
        </row>
        <row r="956">
          <cell r="C956" t="str">
            <v>2004</v>
          </cell>
          <cell r="D956" t="str">
            <v>RS49356</v>
          </cell>
          <cell r="E956">
            <v>121330</v>
          </cell>
          <cell r="F956" t="str">
            <v>A01</v>
          </cell>
          <cell r="G956" t="str">
            <v>UPB/MBS/Sales/REMIC</v>
          </cell>
          <cell r="H956" t="str">
            <v>F12</v>
          </cell>
          <cell r="I956">
            <v>72525836.939999998</v>
          </cell>
        </row>
        <row r="957">
          <cell r="C957" t="str">
            <v>2004</v>
          </cell>
          <cell r="D957" t="str">
            <v>RS49356</v>
          </cell>
          <cell r="E957">
            <v>121330</v>
          </cell>
          <cell r="F957" t="str">
            <v>A07</v>
          </cell>
          <cell r="G957" t="str">
            <v>UPB/Fannie/MBS/REMIC</v>
          </cell>
          <cell r="H957" t="str">
            <v>G34</v>
          </cell>
          <cell r="I957">
            <v>72525836.939999998</v>
          </cell>
        </row>
        <row r="958">
          <cell r="C958" t="str">
            <v>2004</v>
          </cell>
          <cell r="D958" t="str">
            <v>RS49356</v>
          </cell>
          <cell r="E958">
            <v>121330</v>
          </cell>
          <cell r="F958" t="str">
            <v>A09</v>
          </cell>
          <cell r="G958" t="str">
            <v>Single Class/MBS/AAA/Current UPB/AFS/REMIC</v>
          </cell>
          <cell r="H958" t="str">
            <v>G58</v>
          </cell>
          <cell r="I958">
            <v>72525836.939999998</v>
          </cell>
        </row>
        <row r="959">
          <cell r="C959" t="str">
            <v>2004</v>
          </cell>
          <cell r="D959" t="str">
            <v>RS49356</v>
          </cell>
          <cell r="E959">
            <v>121330</v>
          </cell>
          <cell r="F959" t="str">
            <v>A13 - AFS</v>
          </cell>
          <cell r="G959" t="str">
            <v>UPB/Greater Than 10 Years/MBS/AFS/REMIC</v>
          </cell>
          <cell r="H959" t="str">
            <v>O34</v>
          </cell>
          <cell r="I959">
            <v>72525836.939999998</v>
          </cell>
        </row>
        <row r="960">
          <cell r="C960" t="str">
            <v>2004</v>
          </cell>
          <cell r="D960" t="str">
            <v>RS49356</v>
          </cell>
          <cell r="E960">
            <v>121330</v>
          </cell>
          <cell r="F960" t="str">
            <v>A18</v>
          </cell>
          <cell r="G960" t="str">
            <v>Amortized Cost/Greater Than 10 years/MBS/REMIC</v>
          </cell>
          <cell r="H960" t="str">
            <v>O33</v>
          </cell>
          <cell r="I960">
            <v>72525836.939999998</v>
          </cell>
        </row>
        <row r="961">
          <cell r="C961" t="str">
            <v>2004</v>
          </cell>
          <cell r="D961" t="str">
            <v>RS49356</v>
          </cell>
          <cell r="E961">
            <v>121330</v>
          </cell>
          <cell r="F961" t="str">
            <v>A20</v>
          </cell>
          <cell r="G961" t="str">
            <v>UPB/HFT/Total Mortgage Related Sec.</v>
          </cell>
          <cell r="H961" t="str">
            <v>M33</v>
          </cell>
          <cell r="I961">
            <v>72525836.939999998</v>
          </cell>
        </row>
        <row r="962">
          <cell r="C962" t="str">
            <v>2004</v>
          </cell>
          <cell r="D962" t="str">
            <v>RS49356</v>
          </cell>
          <cell r="E962">
            <v>121330</v>
          </cell>
          <cell r="F962" t="str">
            <v>A21</v>
          </cell>
          <cell r="G962" t="str">
            <v>Fannie Mae/ Conventional/ Single Family</v>
          </cell>
          <cell r="H962" t="str">
            <v>F31</v>
          </cell>
          <cell r="I962">
            <v>10075187.33</v>
          </cell>
        </row>
        <row r="963">
          <cell r="C963" t="str">
            <v>2004</v>
          </cell>
          <cell r="D963" t="str">
            <v>RS49356</v>
          </cell>
          <cell r="E963">
            <v>121330</v>
          </cell>
          <cell r="F963" t="str">
            <v>A21</v>
          </cell>
          <cell r="G963" t="str">
            <v>Fannie Mae/ Conventional/ Single Family</v>
          </cell>
          <cell r="H963" t="str">
            <v>F31</v>
          </cell>
          <cell r="I963">
            <v>10583636.01</v>
          </cell>
        </row>
        <row r="964">
          <cell r="C964" t="str">
            <v>2004</v>
          </cell>
          <cell r="D964" t="str">
            <v>RS49356</v>
          </cell>
          <cell r="E964">
            <v>121330</v>
          </cell>
          <cell r="F964" t="str">
            <v>A21</v>
          </cell>
          <cell r="G964" t="str">
            <v>Fannie Mae/ Conventional/ Single Family</v>
          </cell>
          <cell r="H964" t="str">
            <v>F31</v>
          </cell>
          <cell r="I964">
            <v>7085541.8499999996</v>
          </cell>
        </row>
        <row r="965">
          <cell r="C965" t="str">
            <v>2004</v>
          </cell>
          <cell r="D965" t="str">
            <v>RS49356</v>
          </cell>
          <cell r="E965">
            <v>121330</v>
          </cell>
          <cell r="F965" t="str">
            <v>A21</v>
          </cell>
          <cell r="G965" t="str">
            <v>Fannie Mae/ Conventional/ Single Family</v>
          </cell>
          <cell r="H965" t="str">
            <v>F31</v>
          </cell>
          <cell r="I965">
            <v>44781471.75</v>
          </cell>
        </row>
        <row r="966">
          <cell r="C966" t="str">
            <v>2004</v>
          </cell>
          <cell r="D966" t="str">
            <v>RS49356</v>
          </cell>
          <cell r="E966">
            <v>421302</v>
          </cell>
          <cell r="F966" t="str">
            <v>A16</v>
          </cell>
          <cell r="G966" t="str">
            <v xml:space="preserve">Amortization Income Expense / MBS </v>
          </cell>
          <cell r="H966" t="str">
            <v>G34</v>
          </cell>
          <cell r="I966">
            <v>33265.78</v>
          </cell>
        </row>
        <row r="967">
          <cell r="C967" t="str">
            <v>2004</v>
          </cell>
          <cell r="D967" t="str">
            <v>RS49356</v>
          </cell>
          <cell r="E967">
            <v>421302</v>
          </cell>
          <cell r="F967" t="str">
            <v>A18</v>
          </cell>
          <cell r="G967" t="str">
            <v>Total Income / MBS / Greater than 10 years</v>
          </cell>
          <cell r="H967" t="str">
            <v>N31</v>
          </cell>
          <cell r="I967">
            <v>33265.78</v>
          </cell>
        </row>
        <row r="968">
          <cell r="C968" t="str">
            <v>2004</v>
          </cell>
          <cell r="D968" t="str">
            <v>RS49358</v>
          </cell>
          <cell r="E968">
            <v>111530</v>
          </cell>
          <cell r="F968" t="str">
            <v>11.01</v>
          </cell>
          <cell r="G968" t="str">
            <v>Loans (HFI)/MBS Swap/MBS-Asset Gross-Up / UPB</v>
          </cell>
          <cell r="H968" t="str">
            <v>S66</v>
          </cell>
          <cell r="I968">
            <v>142622262.53999999</v>
          </cell>
        </row>
        <row r="969">
          <cell r="C969" t="str">
            <v>2004</v>
          </cell>
          <cell r="D969" t="str">
            <v>RS49358</v>
          </cell>
          <cell r="E969">
            <v>111530</v>
          </cell>
          <cell r="F969" t="str">
            <v>A01</v>
          </cell>
          <cell r="G969" t="str">
            <v>UPB / Minority Interest In / Fannie / MBS</v>
          </cell>
          <cell r="H969" t="str">
            <v>D21</v>
          </cell>
          <cell r="I969">
            <v>142622262.53999999</v>
          </cell>
        </row>
        <row r="970">
          <cell r="C970" t="str">
            <v>2004</v>
          </cell>
          <cell r="D970" t="str">
            <v>RS49358</v>
          </cell>
          <cell r="E970">
            <v>111530</v>
          </cell>
          <cell r="F970" t="str">
            <v>A07</v>
          </cell>
          <cell r="G970" t="str">
            <v>HFT / Fannie / MBS / Current UPB</v>
          </cell>
          <cell r="H970" t="str">
            <v>G74</v>
          </cell>
          <cell r="I970">
            <v>142622262.53999999</v>
          </cell>
        </row>
        <row r="971">
          <cell r="C971" t="str">
            <v>2004</v>
          </cell>
          <cell r="D971" t="str">
            <v>RS49358</v>
          </cell>
          <cell r="E971">
            <v>111530</v>
          </cell>
          <cell r="F971" t="str">
            <v>A09</v>
          </cell>
          <cell r="G971" t="str">
            <v>HFT / Single Class / MBS / AAA / Current UPB</v>
          </cell>
          <cell r="H971" t="str">
            <v>G120</v>
          </cell>
          <cell r="I971">
            <v>142622262.53999999</v>
          </cell>
        </row>
        <row r="972">
          <cell r="C972" t="str">
            <v>2004</v>
          </cell>
          <cell r="D972" t="str">
            <v>RS49358</v>
          </cell>
          <cell r="E972">
            <v>111530</v>
          </cell>
          <cell r="F972" t="str">
            <v>A13 - HFT</v>
          </cell>
          <cell r="G972" t="str">
            <v>Fannie / MBS / Term&gt;10 / UPB</v>
          </cell>
          <cell r="H972" t="str">
            <v>O32</v>
          </cell>
          <cell r="I972">
            <v>142622262.53999999</v>
          </cell>
        </row>
        <row r="973">
          <cell r="C973" t="str">
            <v>2004</v>
          </cell>
          <cell r="D973" t="str">
            <v>RS49358</v>
          </cell>
          <cell r="E973">
            <v>111530</v>
          </cell>
          <cell r="F973" t="str">
            <v>A18</v>
          </cell>
          <cell r="G973" t="str">
            <v>MBS / Term&gt;10 / Amortized Cost</v>
          </cell>
          <cell r="H973" t="str">
            <v>O31</v>
          </cell>
          <cell r="I973">
            <v>142622262.53999999</v>
          </cell>
        </row>
        <row r="974">
          <cell r="C974" t="str">
            <v>2004</v>
          </cell>
          <cell r="D974" t="str">
            <v>RS49358</v>
          </cell>
          <cell r="E974">
            <v>111530</v>
          </cell>
          <cell r="F974" t="str">
            <v>A20</v>
          </cell>
          <cell r="G974" t="str">
            <v>UPB / Securities Consolidated to Loans / HFT</v>
          </cell>
          <cell r="H974" t="str">
            <v>M34</v>
          </cell>
          <cell r="I974">
            <v>142622262.53999999</v>
          </cell>
        </row>
        <row r="975">
          <cell r="C975" t="str">
            <v>2004</v>
          </cell>
          <cell r="D975" t="str">
            <v>RS49358</v>
          </cell>
          <cell r="E975">
            <v>111530</v>
          </cell>
          <cell r="F975" t="str">
            <v>A21</v>
          </cell>
          <cell r="G975" t="str">
            <v>Fannie Mae Mortgage Securities / Multi-Family / Conventional</v>
          </cell>
          <cell r="H975" t="str">
            <v>I31</v>
          </cell>
          <cell r="I975">
            <v>18102883.870000001</v>
          </cell>
        </row>
        <row r="976">
          <cell r="C976" t="str">
            <v>2004</v>
          </cell>
          <cell r="D976" t="str">
            <v>RS49358</v>
          </cell>
          <cell r="E976">
            <v>111530</v>
          </cell>
          <cell r="F976" t="str">
            <v>A21</v>
          </cell>
          <cell r="G976" t="str">
            <v>Fannie Mae Mortgage Securities / Multi-Family / Conventional</v>
          </cell>
          <cell r="H976" t="str">
            <v>I31</v>
          </cell>
          <cell r="I976">
            <v>53512934.490000002</v>
          </cell>
        </row>
        <row r="977">
          <cell r="C977" t="str">
            <v>2004</v>
          </cell>
          <cell r="D977" t="str">
            <v>RS49358</v>
          </cell>
          <cell r="E977">
            <v>111530</v>
          </cell>
          <cell r="F977" t="str">
            <v>A21</v>
          </cell>
          <cell r="G977" t="str">
            <v>Fannie Mae Mortgage Securities / Multi-Family / Conventional</v>
          </cell>
          <cell r="H977" t="str">
            <v>I31</v>
          </cell>
          <cell r="I977">
            <v>37564134.899999999</v>
          </cell>
        </row>
        <row r="978">
          <cell r="C978" t="str">
            <v>2004</v>
          </cell>
          <cell r="D978" t="str">
            <v>RS49358</v>
          </cell>
          <cell r="E978">
            <v>111530</v>
          </cell>
          <cell r="F978" t="str">
            <v>A21</v>
          </cell>
          <cell r="G978" t="str">
            <v>Fannie Mae Mortgage Securities / Multi-Family / Conventional</v>
          </cell>
          <cell r="H978" t="str">
            <v>I31</v>
          </cell>
          <cell r="I978">
            <v>33442309.280000001</v>
          </cell>
        </row>
        <row r="979">
          <cell r="C979" t="str">
            <v>2004</v>
          </cell>
          <cell r="D979" t="str">
            <v>RS49358</v>
          </cell>
          <cell r="E979">
            <v>111601</v>
          </cell>
          <cell r="F979" t="str">
            <v>A01</v>
          </cell>
          <cell r="G979" t="str">
            <v>UPB / Consolidation Out to Loans / Fannie / MBS</v>
          </cell>
          <cell r="H979" t="str">
            <v>D23</v>
          </cell>
          <cell r="I979">
            <v>-142622262.54000002</v>
          </cell>
        </row>
        <row r="980">
          <cell r="C980" t="str">
            <v>2004</v>
          </cell>
          <cell r="D980" t="str">
            <v>RS49358</v>
          </cell>
          <cell r="E980">
            <v>111601</v>
          </cell>
          <cell r="F980" t="str">
            <v>A07</v>
          </cell>
          <cell r="G980" t="str">
            <v>HFT / Fannie / MBS / Current UPB</v>
          </cell>
          <cell r="H980" t="str">
            <v>G74</v>
          </cell>
          <cell r="I980">
            <v>-142622262.54000002</v>
          </cell>
        </row>
        <row r="981">
          <cell r="C981" t="str">
            <v>2004</v>
          </cell>
          <cell r="D981" t="str">
            <v>RS49358</v>
          </cell>
          <cell r="E981">
            <v>111601</v>
          </cell>
          <cell r="F981" t="str">
            <v>A09</v>
          </cell>
          <cell r="G981" t="str">
            <v>HFT / Single Class / MBS / AAA / Current UPB</v>
          </cell>
          <cell r="H981" t="str">
            <v>G120</v>
          </cell>
          <cell r="I981">
            <v>-142622262.54000002</v>
          </cell>
        </row>
        <row r="982">
          <cell r="C982" t="str">
            <v>2004</v>
          </cell>
          <cell r="D982" t="str">
            <v>RS49358</v>
          </cell>
          <cell r="E982">
            <v>111601</v>
          </cell>
          <cell r="F982" t="str">
            <v>A13 - HFT</v>
          </cell>
          <cell r="G982" t="str">
            <v>Fannie / MBS / Term&gt;10 / UPB</v>
          </cell>
          <cell r="H982" t="str">
            <v>O32</v>
          </cell>
          <cell r="I982">
            <v>-142622262.54000002</v>
          </cell>
        </row>
        <row r="983">
          <cell r="C983" t="str">
            <v>2004</v>
          </cell>
          <cell r="D983" t="str">
            <v>RS49358</v>
          </cell>
          <cell r="E983">
            <v>111601</v>
          </cell>
          <cell r="F983" t="str">
            <v>A18</v>
          </cell>
          <cell r="G983" t="str">
            <v>MBS / Term&gt;10 / Amortized Cost</v>
          </cell>
          <cell r="H983" t="str">
            <v>O31</v>
          </cell>
          <cell r="I983">
            <v>-142622262.54000002</v>
          </cell>
        </row>
        <row r="984">
          <cell r="C984" t="str">
            <v>2004</v>
          </cell>
          <cell r="D984" t="str">
            <v>RS49358</v>
          </cell>
          <cell r="E984">
            <v>111601</v>
          </cell>
          <cell r="F984" t="str">
            <v>A20</v>
          </cell>
          <cell r="G984" t="str">
            <v>UPB / Total MRS / HFT</v>
          </cell>
          <cell r="H984" t="str">
            <v>L33</v>
          </cell>
          <cell r="I984">
            <v>-142622262.54000002</v>
          </cell>
        </row>
        <row r="985">
          <cell r="C985" t="str">
            <v>2004</v>
          </cell>
          <cell r="D985" t="str">
            <v>RS49358</v>
          </cell>
          <cell r="E985">
            <v>111601</v>
          </cell>
          <cell r="F985" t="str">
            <v>A21</v>
          </cell>
          <cell r="G985" t="str">
            <v>Fannie Mae Mortgage Securities / Multi-Family / Conventional</v>
          </cell>
          <cell r="H985" t="str">
            <v>I31</v>
          </cell>
          <cell r="I985">
            <v>-18102883.870000001</v>
          </cell>
        </row>
        <row r="986">
          <cell r="C986" t="str">
            <v>2004</v>
          </cell>
          <cell r="D986" t="str">
            <v>RS49358</v>
          </cell>
          <cell r="E986">
            <v>111601</v>
          </cell>
          <cell r="F986" t="str">
            <v>A21</v>
          </cell>
          <cell r="G986" t="str">
            <v>Fannie Mae Mortgage Securities / Multi-Family / Conventional</v>
          </cell>
          <cell r="H986" t="str">
            <v>I31</v>
          </cell>
          <cell r="I986">
            <v>-53512934.490000002</v>
          </cell>
        </row>
        <row r="987">
          <cell r="C987" t="str">
            <v>2004</v>
          </cell>
          <cell r="D987" t="str">
            <v>RS49358</v>
          </cell>
          <cell r="E987">
            <v>111601</v>
          </cell>
          <cell r="F987" t="str">
            <v>A21</v>
          </cell>
          <cell r="G987" t="str">
            <v>Fannie Mae Mortgage Securities / Multi-Family / Conventional</v>
          </cell>
          <cell r="H987" t="str">
            <v>I31</v>
          </cell>
          <cell r="I987">
            <v>-37564134.899999999</v>
          </cell>
        </row>
        <row r="988">
          <cell r="C988" t="str">
            <v>2004</v>
          </cell>
          <cell r="D988" t="str">
            <v>RS49358</v>
          </cell>
          <cell r="E988">
            <v>111601</v>
          </cell>
          <cell r="F988" t="str">
            <v>A21</v>
          </cell>
          <cell r="G988" t="str">
            <v>Fannie Mae Mortgage Securities / Multi-Family / Conventional</v>
          </cell>
          <cell r="H988" t="str">
            <v>I31</v>
          </cell>
          <cell r="I988">
            <v>-33442309.280000001</v>
          </cell>
        </row>
        <row r="989">
          <cell r="C989" t="str">
            <v>2004</v>
          </cell>
          <cell r="D989" t="str">
            <v>RS49358</v>
          </cell>
          <cell r="E989">
            <v>112827</v>
          </cell>
          <cell r="F989" t="str">
            <v>A01</v>
          </cell>
          <cell r="G989" t="str">
            <v>Consolidation BA / CBA / Consolidation Relief / Fannie / MBS</v>
          </cell>
          <cell r="H989" t="str">
            <v>D403</v>
          </cell>
          <cell r="I989">
            <v>-4895459.1399999997</v>
          </cell>
        </row>
        <row r="990">
          <cell r="C990" t="str">
            <v>2004</v>
          </cell>
          <cell r="D990" t="str">
            <v>RS49358</v>
          </cell>
          <cell r="E990">
            <v>112827</v>
          </cell>
          <cell r="F990" t="str">
            <v>A07</v>
          </cell>
          <cell r="G990" t="str">
            <v>HFT / Fannie / MBS / Total Unamortized Balance</v>
          </cell>
          <cell r="H990" t="str">
            <v>H74</v>
          </cell>
          <cell r="I990">
            <v>-4895459.1399999997</v>
          </cell>
        </row>
        <row r="991">
          <cell r="C991" t="str">
            <v>2004</v>
          </cell>
          <cell r="D991" t="str">
            <v>RS49358</v>
          </cell>
          <cell r="E991">
            <v>112827</v>
          </cell>
          <cell r="F991" t="str">
            <v>A09</v>
          </cell>
          <cell r="G991" t="str">
            <v>HFT / Single Class / MBS / AAA / Total Unamortized Balance</v>
          </cell>
          <cell r="H991" t="str">
            <v>H120</v>
          </cell>
          <cell r="I991">
            <v>-4895459.1399999997</v>
          </cell>
        </row>
        <row r="992">
          <cell r="C992" t="str">
            <v>2004</v>
          </cell>
          <cell r="D992" t="str">
            <v>RS49358</v>
          </cell>
          <cell r="E992">
            <v>112827</v>
          </cell>
          <cell r="F992" t="str">
            <v>A13 - HFT</v>
          </cell>
          <cell r="G992" t="str">
            <v>Fannie / MBS / Term&gt;10 / Amoritized Cost</v>
          </cell>
          <cell r="H992" t="str">
            <v>P32</v>
          </cell>
          <cell r="I992">
            <v>-4895459.1399999997</v>
          </cell>
        </row>
        <row r="993">
          <cell r="C993" t="str">
            <v>2004</v>
          </cell>
          <cell r="D993" t="str">
            <v>RS49358</v>
          </cell>
          <cell r="E993">
            <v>112827</v>
          </cell>
          <cell r="F993" t="str">
            <v>A18</v>
          </cell>
          <cell r="G993" t="str">
            <v>MBS / Term&gt;10 / Amortized Cost</v>
          </cell>
          <cell r="H993" t="str">
            <v>O31</v>
          </cell>
          <cell r="I993">
            <v>-4895459.1399999997</v>
          </cell>
        </row>
        <row r="994">
          <cell r="C994" t="str">
            <v>2004</v>
          </cell>
          <cell r="D994" t="str">
            <v>RS49358</v>
          </cell>
          <cell r="E994">
            <v>112827</v>
          </cell>
          <cell r="F994" t="str">
            <v>A20</v>
          </cell>
          <cell r="G994" t="str">
            <v>Fair Value / Securities Consolidated to Loans / HFI</v>
          </cell>
          <cell r="H994" t="str">
            <v>N43</v>
          </cell>
          <cell r="I994">
            <v>-4895459.1399999997</v>
          </cell>
        </row>
        <row r="995">
          <cell r="C995" t="str">
            <v>2004</v>
          </cell>
          <cell r="D995" t="str">
            <v>RS49358</v>
          </cell>
          <cell r="E995">
            <v>116010</v>
          </cell>
          <cell r="F995" t="str">
            <v>11.01</v>
          </cell>
          <cell r="G995" t="str">
            <v xml:space="preserve">Loans (HFI)/MBS Swap/MBS-Asset Gross-Up / Fair Value BA </v>
          </cell>
          <cell r="H995" t="str">
            <v>S33</v>
          </cell>
          <cell r="I995">
            <v>142622262.54000002</v>
          </cell>
        </row>
        <row r="996">
          <cell r="C996" t="str">
            <v>2004</v>
          </cell>
          <cell r="D996" t="str">
            <v>RS49358</v>
          </cell>
          <cell r="E996">
            <v>116010</v>
          </cell>
          <cell r="F996" t="str">
            <v>11.06 - HFI</v>
          </cell>
          <cell r="G996" t="str">
            <v>UPB / Multi-Family / Conventional / Fixed Long term</v>
          </cell>
          <cell r="H996" t="str">
            <v>P33</v>
          </cell>
          <cell r="I996">
            <v>142622262.54000002</v>
          </cell>
        </row>
        <row r="997">
          <cell r="C997" t="str">
            <v>2004</v>
          </cell>
          <cell r="D997" t="str">
            <v>RS49358</v>
          </cell>
          <cell r="E997">
            <v>116010</v>
          </cell>
          <cell r="F997" t="str">
            <v>A20</v>
          </cell>
          <cell r="G997" t="str">
            <v>UPB / Securities Consolidated to Loans / HFI</v>
          </cell>
          <cell r="H997" t="str">
            <v>N34</v>
          </cell>
          <cell r="I997">
            <v>142622262.54000002</v>
          </cell>
        </row>
        <row r="998">
          <cell r="C998" t="str">
            <v>2004</v>
          </cell>
          <cell r="D998" t="str">
            <v>RS49358</v>
          </cell>
          <cell r="E998">
            <v>121302</v>
          </cell>
          <cell r="F998" t="str">
            <v>A01</v>
          </cell>
          <cell r="G998" t="str">
            <v>OrigP/D / Accum Amort / Catch Up /Fannie / REMIC</v>
          </cell>
          <cell r="H998" t="str">
            <v>F82</v>
          </cell>
          <cell r="I998">
            <v>-1383847.85</v>
          </cell>
        </row>
        <row r="999">
          <cell r="C999" t="str">
            <v>2004</v>
          </cell>
          <cell r="D999" t="str">
            <v>RS49358</v>
          </cell>
          <cell r="E999">
            <v>121302</v>
          </cell>
          <cell r="F999" t="str">
            <v>A07</v>
          </cell>
          <cell r="G999" t="str">
            <v>AFS / Fannie / REMIC / Total Unamortized Balance</v>
          </cell>
          <cell r="H999" t="str">
            <v>H34</v>
          </cell>
          <cell r="I999">
            <v>-1383847.85</v>
          </cell>
        </row>
        <row r="1000">
          <cell r="C1000" t="str">
            <v>2004</v>
          </cell>
          <cell r="D1000" t="str">
            <v>RS49358</v>
          </cell>
          <cell r="E1000">
            <v>121302</v>
          </cell>
          <cell r="F1000" t="str">
            <v>A09</v>
          </cell>
          <cell r="G1000" t="str">
            <v>AFS / Multi Class / REMIC / AAA / Total Unamortized Balance</v>
          </cell>
          <cell r="H1000" t="str">
            <v>H58</v>
          </cell>
          <cell r="I1000">
            <v>-1383847.85</v>
          </cell>
        </row>
        <row r="1001">
          <cell r="C1001" t="str">
            <v>2004</v>
          </cell>
          <cell r="D1001" t="str">
            <v>RS49358</v>
          </cell>
          <cell r="E1001">
            <v>121302</v>
          </cell>
          <cell r="F1001" t="str">
            <v>A13 - AFS</v>
          </cell>
          <cell r="G1001" t="str">
            <v>Fannie / REMIC / Term&gt;10 / Amortized Cost</v>
          </cell>
          <cell r="H1001" t="str">
            <v>P34</v>
          </cell>
          <cell r="I1001">
            <v>-1383847.85</v>
          </cell>
        </row>
        <row r="1002">
          <cell r="C1002" t="str">
            <v>2004</v>
          </cell>
          <cell r="D1002" t="str">
            <v>RS49358</v>
          </cell>
          <cell r="E1002">
            <v>121302</v>
          </cell>
          <cell r="F1002" t="str">
            <v>A18</v>
          </cell>
          <cell r="G1002" t="str">
            <v>REMIC / Term&gt;10 / Amortized Cost</v>
          </cell>
          <cell r="H1002" t="str">
            <v>O33</v>
          </cell>
          <cell r="I1002">
            <v>-1383847.85</v>
          </cell>
        </row>
        <row r="1003">
          <cell r="C1003" t="str">
            <v>2004</v>
          </cell>
          <cell r="D1003" t="str">
            <v>RS49358</v>
          </cell>
          <cell r="E1003">
            <v>121302</v>
          </cell>
          <cell r="F1003" t="str">
            <v>A20</v>
          </cell>
          <cell r="G1003" t="str">
            <v>Fair Value / Total Mortgage Related Securities / AFS</v>
          </cell>
          <cell r="H1003" t="str">
            <v>L42</v>
          </cell>
          <cell r="I1003">
            <v>-1383847.85</v>
          </cell>
        </row>
        <row r="1004">
          <cell r="C1004" t="str">
            <v>2004</v>
          </cell>
          <cell r="D1004" t="str">
            <v>RS49358</v>
          </cell>
          <cell r="E1004">
            <v>121320</v>
          </cell>
          <cell r="F1004" t="str">
            <v>A01</v>
          </cell>
          <cell r="G1004" t="str">
            <v>OrigP/D / Orig Beg Bal / Consol Relief /Fannie / REMIC</v>
          </cell>
          <cell r="H1004" t="str">
            <v>F76</v>
          </cell>
          <cell r="I1004">
            <v>5982498.6699999999</v>
          </cell>
        </row>
        <row r="1005">
          <cell r="C1005" t="str">
            <v>2004</v>
          </cell>
          <cell r="D1005" t="str">
            <v>RS49358</v>
          </cell>
          <cell r="E1005">
            <v>121320</v>
          </cell>
          <cell r="F1005" t="str">
            <v>A07</v>
          </cell>
          <cell r="G1005" t="str">
            <v>AFS / Fannie / REMIC / Total Unamortized Balance</v>
          </cell>
          <cell r="H1005" t="str">
            <v>H34</v>
          </cell>
          <cell r="I1005">
            <v>5982498.6699999999</v>
          </cell>
        </row>
        <row r="1006">
          <cell r="C1006" t="str">
            <v>2004</v>
          </cell>
          <cell r="D1006" t="str">
            <v>RS49358</v>
          </cell>
          <cell r="E1006">
            <v>121320</v>
          </cell>
          <cell r="F1006" t="str">
            <v>A09</v>
          </cell>
          <cell r="G1006" t="str">
            <v>AFS / Multi Class / REMIC / AAA / Total Unamortized Balance</v>
          </cell>
          <cell r="H1006" t="str">
            <v>H58</v>
          </cell>
          <cell r="I1006">
            <v>5982498.6699999999</v>
          </cell>
        </row>
        <row r="1007">
          <cell r="C1007" t="str">
            <v>2004</v>
          </cell>
          <cell r="D1007" t="str">
            <v>RS49358</v>
          </cell>
          <cell r="E1007">
            <v>121320</v>
          </cell>
          <cell r="F1007" t="str">
            <v>A13 - AFS</v>
          </cell>
          <cell r="G1007" t="str">
            <v>Fannie / REMIC / Term&gt;10 / Amortized Cost</v>
          </cell>
          <cell r="H1007" t="str">
            <v>P34</v>
          </cell>
          <cell r="I1007">
            <v>5982498.6699999999</v>
          </cell>
        </row>
        <row r="1008">
          <cell r="C1008" t="str">
            <v>2004</v>
          </cell>
          <cell r="D1008" t="str">
            <v>RS49358</v>
          </cell>
          <cell r="E1008">
            <v>121320</v>
          </cell>
          <cell r="F1008" t="str">
            <v>A18</v>
          </cell>
          <cell r="G1008" t="str">
            <v>REMIC / Term&gt;10 / Amortized Cost</v>
          </cell>
          <cell r="H1008" t="str">
            <v>O33</v>
          </cell>
          <cell r="I1008">
            <v>5982498.6699999999</v>
          </cell>
        </row>
        <row r="1009">
          <cell r="C1009" t="str">
            <v>2004</v>
          </cell>
          <cell r="D1009" t="str">
            <v>RS49358</v>
          </cell>
          <cell r="E1009">
            <v>121320</v>
          </cell>
          <cell r="F1009" t="str">
            <v>A20</v>
          </cell>
          <cell r="G1009" t="str">
            <v>Fair Value / Total Mortgage Related Securities / AFS</v>
          </cell>
          <cell r="H1009" t="str">
            <v>L42</v>
          </cell>
          <cell r="I1009">
            <v>5982498.6699999999</v>
          </cell>
        </row>
        <row r="1010">
          <cell r="C1010" t="str">
            <v>2004</v>
          </cell>
          <cell r="D1010" t="str">
            <v>RS49358</v>
          </cell>
          <cell r="E1010">
            <v>121320</v>
          </cell>
          <cell r="F1010" t="str">
            <v>A01</v>
          </cell>
          <cell r="G1010" t="str">
            <v>OrigP/D / Orig Beg Balance / Consol Relief /Fannie / Grantor Trust</v>
          </cell>
          <cell r="H1010" t="str">
            <v>F76</v>
          </cell>
          <cell r="I1010">
            <v>2924739.87</v>
          </cell>
        </row>
        <row r="1011">
          <cell r="C1011" t="str">
            <v>2004</v>
          </cell>
          <cell r="D1011" t="str">
            <v>RS49358</v>
          </cell>
          <cell r="E1011">
            <v>121320</v>
          </cell>
          <cell r="F1011" t="str">
            <v>A07</v>
          </cell>
          <cell r="G1011" t="str">
            <v>AFS / Fannie / REMIC / Total Unamortized Balance</v>
          </cell>
          <cell r="H1011" t="str">
            <v>H34</v>
          </cell>
          <cell r="I1011">
            <v>2924739.87</v>
          </cell>
        </row>
        <row r="1012">
          <cell r="C1012" t="str">
            <v>2004</v>
          </cell>
          <cell r="D1012" t="str">
            <v>RS49358</v>
          </cell>
          <cell r="E1012">
            <v>121320</v>
          </cell>
          <cell r="F1012" t="str">
            <v>A09</v>
          </cell>
          <cell r="G1012" t="str">
            <v>AFS / Multi Class / REMIC / AAA / Total Unamortized Balance</v>
          </cell>
          <cell r="H1012" t="str">
            <v>H58</v>
          </cell>
          <cell r="I1012">
            <v>2924739.87</v>
          </cell>
        </row>
        <row r="1013">
          <cell r="C1013" t="str">
            <v>2004</v>
          </cell>
          <cell r="D1013" t="str">
            <v>RS49358</v>
          </cell>
          <cell r="E1013">
            <v>121320</v>
          </cell>
          <cell r="F1013" t="str">
            <v>A13 - AFS</v>
          </cell>
          <cell r="G1013" t="str">
            <v>Fannie / REMIC / Term&gt;10 / Amortized Cost</v>
          </cell>
          <cell r="H1013" t="str">
            <v>P34</v>
          </cell>
          <cell r="I1013">
            <v>2924739.87</v>
          </cell>
        </row>
        <row r="1014">
          <cell r="C1014" t="str">
            <v>2004</v>
          </cell>
          <cell r="D1014" t="str">
            <v>RS49358</v>
          </cell>
          <cell r="E1014">
            <v>121320</v>
          </cell>
          <cell r="F1014" t="str">
            <v>A18</v>
          </cell>
          <cell r="G1014" t="str">
            <v>REMIC / Term&gt;10 / Amortized Cost</v>
          </cell>
          <cell r="H1014" t="str">
            <v>O33</v>
          </cell>
          <cell r="I1014">
            <v>2924739.87</v>
          </cell>
        </row>
        <row r="1015">
          <cell r="C1015" t="str">
            <v>2004</v>
          </cell>
          <cell r="D1015" t="str">
            <v>RS49358</v>
          </cell>
          <cell r="E1015">
            <v>121320</v>
          </cell>
          <cell r="F1015" t="str">
            <v>A20</v>
          </cell>
          <cell r="G1015" t="str">
            <v>Fair Value / Total Mortgage Related Securities / AFS</v>
          </cell>
          <cell r="H1015" t="str">
            <v>L42</v>
          </cell>
          <cell r="I1015">
            <v>2924739.87</v>
          </cell>
        </row>
        <row r="1016">
          <cell r="C1016" t="str">
            <v>2004</v>
          </cell>
          <cell r="D1016" t="str">
            <v>RS49358</v>
          </cell>
          <cell r="E1016">
            <v>121330</v>
          </cell>
          <cell r="F1016" t="str">
            <v>A01</v>
          </cell>
          <cell r="G1016" t="str">
            <v>UPB / UPB Adjustment /Fannie / Grantor Trust</v>
          </cell>
          <cell r="H1016" t="str">
            <v>H19</v>
          </cell>
          <cell r="I1016">
            <v>120534107.67999999</v>
          </cell>
        </row>
        <row r="1017">
          <cell r="C1017" t="str">
            <v>2004</v>
          </cell>
          <cell r="D1017" t="str">
            <v>RS49358</v>
          </cell>
          <cell r="E1017">
            <v>121330</v>
          </cell>
          <cell r="F1017" t="str">
            <v>A01</v>
          </cell>
          <cell r="G1017" t="str">
            <v>UPB / UPB Adjustment /Fannie / REMIC</v>
          </cell>
          <cell r="H1017" t="str">
            <v>F19</v>
          </cell>
          <cell r="I1017">
            <v>302820054</v>
          </cell>
        </row>
        <row r="1018">
          <cell r="C1018" t="str">
            <v>2004</v>
          </cell>
          <cell r="D1018" t="str">
            <v>RS49358</v>
          </cell>
          <cell r="E1018">
            <v>121330</v>
          </cell>
          <cell r="F1018" t="str">
            <v>A07</v>
          </cell>
          <cell r="G1018" t="str">
            <v>AFS / Fannie / REMIC / UPB</v>
          </cell>
          <cell r="H1018" t="str">
            <v>G34</v>
          </cell>
          <cell r="I1018">
            <v>423354161.68000001</v>
          </cell>
        </row>
        <row r="1019">
          <cell r="C1019" t="str">
            <v>2004</v>
          </cell>
          <cell r="D1019" t="str">
            <v>RS49358</v>
          </cell>
          <cell r="E1019">
            <v>121330</v>
          </cell>
          <cell r="F1019" t="str">
            <v>A09</v>
          </cell>
          <cell r="G1019" t="str">
            <v>AFS / Multi Class / REMIC / AAA / UPB</v>
          </cell>
          <cell r="H1019" t="str">
            <v>G58</v>
          </cell>
          <cell r="I1019">
            <v>423354161.68000001</v>
          </cell>
        </row>
        <row r="1020">
          <cell r="C1020" t="str">
            <v>2004</v>
          </cell>
          <cell r="D1020" t="str">
            <v>RS49358</v>
          </cell>
          <cell r="E1020">
            <v>121330</v>
          </cell>
          <cell r="F1020" t="str">
            <v>A13 - AFS</v>
          </cell>
          <cell r="G1020" t="str">
            <v>Fannie / REMIC / Term&gt;10 / UPB</v>
          </cell>
          <cell r="H1020" t="str">
            <v>O34</v>
          </cell>
          <cell r="I1020">
            <v>423354161.68000001</v>
          </cell>
        </row>
        <row r="1021">
          <cell r="C1021" t="str">
            <v>2004</v>
          </cell>
          <cell r="D1021" t="str">
            <v>RS49358</v>
          </cell>
          <cell r="E1021">
            <v>121330</v>
          </cell>
          <cell r="F1021" t="str">
            <v>A15</v>
          </cell>
          <cell r="G1021" t="str">
            <v>SFAS 140/FIN 46 Consolidated UPB / UPB</v>
          </cell>
          <cell r="H1021" t="str">
            <v>I62</v>
          </cell>
          <cell r="I1021">
            <v>423354161.68000001</v>
          </cell>
        </row>
        <row r="1022">
          <cell r="C1022" t="str">
            <v>2004</v>
          </cell>
          <cell r="D1022" t="str">
            <v>RS49358</v>
          </cell>
          <cell r="E1022">
            <v>121330</v>
          </cell>
          <cell r="F1022" t="str">
            <v>A18</v>
          </cell>
          <cell r="G1022" t="str">
            <v>REMIC / Term&gt;10 / Amortized Cost</v>
          </cell>
          <cell r="H1022" t="str">
            <v>O33</v>
          </cell>
          <cell r="I1022">
            <v>423354161.68000001</v>
          </cell>
        </row>
        <row r="1023">
          <cell r="C1023" t="str">
            <v>2004</v>
          </cell>
          <cell r="D1023" t="str">
            <v>RS49358</v>
          </cell>
          <cell r="E1023">
            <v>121330</v>
          </cell>
          <cell r="F1023" t="str">
            <v>A20</v>
          </cell>
          <cell r="G1023" t="str">
            <v>UPB / Total Mortgage Related Securities / AFS</v>
          </cell>
          <cell r="H1023" t="str">
            <v>L33</v>
          </cell>
          <cell r="I1023">
            <v>423354161.68000001</v>
          </cell>
        </row>
        <row r="1024">
          <cell r="C1024" t="str">
            <v>2004</v>
          </cell>
          <cell r="D1024" t="str">
            <v>RS49358</v>
          </cell>
          <cell r="E1024">
            <v>121330</v>
          </cell>
          <cell r="F1024" t="str">
            <v>A21</v>
          </cell>
          <cell r="G1024" t="str">
            <v>Fannie Mae Mortgage Securities / Single-Family / Conventional</v>
          </cell>
          <cell r="H1024" t="str">
            <v>F31</v>
          </cell>
          <cell r="I1024">
            <v>268898561.24000001</v>
          </cell>
        </row>
        <row r="1025">
          <cell r="C1025" t="str">
            <v>2004</v>
          </cell>
          <cell r="D1025" t="str">
            <v>RS49358</v>
          </cell>
          <cell r="E1025">
            <v>121330</v>
          </cell>
          <cell r="F1025" t="str">
            <v>A21</v>
          </cell>
          <cell r="G1025" t="str">
            <v>Fannie Mae Mortgage Securities / Single-Family / Conventional</v>
          </cell>
          <cell r="H1025" t="str">
            <v>F31</v>
          </cell>
          <cell r="I1025">
            <v>182757466.12</v>
          </cell>
        </row>
        <row r="1026">
          <cell r="C1026" t="str">
            <v>2004</v>
          </cell>
          <cell r="D1026" t="str">
            <v>RS49358</v>
          </cell>
          <cell r="E1026">
            <v>121330</v>
          </cell>
          <cell r="F1026" t="str">
            <v>A21</v>
          </cell>
          <cell r="G1026" t="str">
            <v>Fannie Mae Mortgage Securities / Single-Family / Conventional</v>
          </cell>
          <cell r="H1026" t="str">
            <v>F31</v>
          </cell>
          <cell r="I1026">
            <v>-28301865.68</v>
          </cell>
        </row>
        <row r="1027">
          <cell r="C1027" t="str">
            <v>2004</v>
          </cell>
          <cell r="D1027" t="str">
            <v>RS49358</v>
          </cell>
          <cell r="E1027">
            <v>121615</v>
          </cell>
          <cell r="F1027" t="str">
            <v>11.01</v>
          </cell>
          <cell r="G1027" t="str">
            <v xml:space="preserve">Loans (HFI)/MBS Swap/ Operation / Acc. Amort. Other BA </v>
          </cell>
          <cell r="H1027" t="str">
            <v>S44</v>
          </cell>
          <cell r="I1027">
            <v>4776495.0599999996</v>
          </cell>
        </row>
        <row r="1028">
          <cell r="C1028" t="str">
            <v>2004</v>
          </cell>
          <cell r="D1028" t="str">
            <v>RS49358</v>
          </cell>
          <cell r="E1028">
            <v>121615</v>
          </cell>
          <cell r="F1028" t="str">
            <v>11.06 - HFI</v>
          </cell>
          <cell r="G1028" t="str">
            <v xml:space="preserve"> Acc. Amort. CBA / Multi family / Conventional / Fixed Long term</v>
          </cell>
          <cell r="H1028" t="str">
            <v>P35</v>
          </cell>
          <cell r="I1028">
            <v>4776495.0599999996</v>
          </cell>
        </row>
        <row r="1029">
          <cell r="C1029" t="str">
            <v>2004</v>
          </cell>
          <cell r="D1029" t="str">
            <v>RS49358</v>
          </cell>
          <cell r="E1029">
            <v>138331</v>
          </cell>
          <cell r="F1029" t="str">
            <v>A01</v>
          </cell>
          <cell r="G1029" t="str">
            <v>NonOCI / Original / Consolidation Relief / Fannie / Grantor Trust</v>
          </cell>
          <cell r="H1029" t="str">
            <v>H218</v>
          </cell>
          <cell r="I1029">
            <v>851610.43</v>
          </cell>
        </row>
        <row r="1030">
          <cell r="C1030" t="str">
            <v>2004</v>
          </cell>
          <cell r="D1030" t="str">
            <v>RS49358</v>
          </cell>
          <cell r="E1030">
            <v>138331</v>
          </cell>
          <cell r="F1030" t="str">
            <v>A01</v>
          </cell>
          <cell r="G1030" t="str">
            <v>NonOCI / Original / Consolidation Relief / Fannie / REMIC</v>
          </cell>
          <cell r="H1030" t="str">
            <v>F218</v>
          </cell>
          <cell r="I1030">
            <v>4242037.0599999996</v>
          </cell>
        </row>
        <row r="1031">
          <cell r="C1031" t="str">
            <v>2004</v>
          </cell>
          <cell r="D1031" t="str">
            <v>RS49358</v>
          </cell>
          <cell r="E1031">
            <v>138331</v>
          </cell>
          <cell r="F1031" t="str">
            <v>A07</v>
          </cell>
          <cell r="G1031" t="str">
            <v>AFS / Fannie / REMIC / Total Unamortized Balance</v>
          </cell>
          <cell r="H1031" t="str">
            <v>H34</v>
          </cell>
          <cell r="I1031">
            <v>5093647.49</v>
          </cell>
        </row>
        <row r="1032">
          <cell r="C1032" t="str">
            <v>2004</v>
          </cell>
          <cell r="D1032" t="str">
            <v>RS49358</v>
          </cell>
          <cell r="E1032">
            <v>138331</v>
          </cell>
          <cell r="F1032" t="str">
            <v>A09</v>
          </cell>
          <cell r="G1032" t="str">
            <v>AFS / Multi Class / REMIC / AAA / Total Unamortized Balance</v>
          </cell>
          <cell r="H1032" t="str">
            <v>H58</v>
          </cell>
          <cell r="I1032">
            <v>5093647.49</v>
          </cell>
        </row>
        <row r="1033">
          <cell r="C1033" t="str">
            <v>2004</v>
          </cell>
          <cell r="D1033" t="str">
            <v>RS49358</v>
          </cell>
          <cell r="E1033">
            <v>138331</v>
          </cell>
          <cell r="F1033" t="str">
            <v>A13 - AFS</v>
          </cell>
          <cell r="G1033" t="str">
            <v>Fannie / REMIC / Term&gt;10 / Amortized Cost</v>
          </cell>
          <cell r="H1033" t="str">
            <v>P34</v>
          </cell>
          <cell r="I1033">
            <v>5093647.49</v>
          </cell>
        </row>
        <row r="1034">
          <cell r="C1034" t="str">
            <v>2004</v>
          </cell>
          <cell r="D1034" t="str">
            <v>RS49358</v>
          </cell>
          <cell r="E1034">
            <v>138331</v>
          </cell>
          <cell r="F1034" t="str">
            <v>A18</v>
          </cell>
          <cell r="G1034" t="str">
            <v>REMIC / Term&gt;10 / Amortized Cost</v>
          </cell>
          <cell r="H1034" t="str">
            <v>O33</v>
          </cell>
          <cell r="I1034">
            <v>5093647.49</v>
          </cell>
        </row>
        <row r="1035">
          <cell r="C1035" t="str">
            <v>2004</v>
          </cell>
          <cell r="D1035" t="str">
            <v>RS49358</v>
          </cell>
          <cell r="E1035">
            <v>138331</v>
          </cell>
          <cell r="F1035" t="str">
            <v>A20</v>
          </cell>
          <cell r="G1035" t="str">
            <v>Fair Value / Total Mortgage Related Securities / AFS</v>
          </cell>
          <cell r="H1035" t="str">
            <v>L42</v>
          </cell>
          <cell r="I1035">
            <v>5093647.49</v>
          </cell>
        </row>
        <row r="1036">
          <cell r="C1036" t="str">
            <v>2004</v>
          </cell>
          <cell r="D1036" t="str">
            <v>RS49358</v>
          </cell>
          <cell r="E1036">
            <v>138332</v>
          </cell>
          <cell r="F1036" t="str">
            <v>A01</v>
          </cell>
          <cell r="G1036" t="str">
            <v>NonOCI / Accum Am / Catch  Up / Fannie / REMIC</v>
          </cell>
          <cell r="H1036" t="str">
            <v>F224</v>
          </cell>
          <cell r="I1036">
            <v>-410772.85</v>
          </cell>
        </row>
        <row r="1037">
          <cell r="C1037" t="str">
            <v>2004</v>
          </cell>
          <cell r="D1037" t="str">
            <v>RS49358</v>
          </cell>
          <cell r="E1037">
            <v>138332</v>
          </cell>
          <cell r="F1037" t="str">
            <v>A07</v>
          </cell>
          <cell r="G1037" t="str">
            <v>AFS / Fannie / REMIC / Total Unamortized Balance</v>
          </cell>
          <cell r="H1037" t="str">
            <v>H34</v>
          </cell>
          <cell r="I1037">
            <v>-410772.85</v>
          </cell>
        </row>
        <row r="1038">
          <cell r="C1038" t="str">
            <v>2004</v>
          </cell>
          <cell r="D1038" t="str">
            <v>RS49358</v>
          </cell>
          <cell r="E1038">
            <v>138332</v>
          </cell>
          <cell r="F1038" t="str">
            <v>A09</v>
          </cell>
          <cell r="G1038" t="str">
            <v>AFS / Multi Class / REMIC / AAA / Total Unamortized Balance</v>
          </cell>
          <cell r="H1038" t="str">
            <v>H58</v>
          </cell>
          <cell r="I1038">
            <v>-410772.85</v>
          </cell>
        </row>
        <row r="1039">
          <cell r="C1039" t="str">
            <v>2004</v>
          </cell>
          <cell r="D1039" t="str">
            <v>RS49358</v>
          </cell>
          <cell r="E1039">
            <v>138332</v>
          </cell>
          <cell r="F1039" t="str">
            <v>A13 - AFS</v>
          </cell>
          <cell r="G1039" t="str">
            <v>Fannie / REMIC / Term&gt;10 / Amortized Cost</v>
          </cell>
          <cell r="H1039" t="str">
            <v>P34</v>
          </cell>
          <cell r="I1039">
            <v>-410772.85</v>
          </cell>
        </row>
        <row r="1040">
          <cell r="C1040" t="str">
            <v>2004</v>
          </cell>
          <cell r="D1040" t="str">
            <v>RS49358</v>
          </cell>
          <cell r="E1040">
            <v>138332</v>
          </cell>
          <cell r="F1040" t="str">
            <v>A18</v>
          </cell>
          <cell r="G1040" t="str">
            <v>REMIC / Term&gt;10 / Amortized Cost</v>
          </cell>
          <cell r="H1040" t="str">
            <v>O33</v>
          </cell>
          <cell r="I1040">
            <v>-410772.85</v>
          </cell>
        </row>
        <row r="1041">
          <cell r="C1041" t="str">
            <v>2004</v>
          </cell>
          <cell r="D1041" t="str">
            <v>RS49358</v>
          </cell>
          <cell r="E1041">
            <v>138332</v>
          </cell>
          <cell r="F1041" t="str">
            <v>A20</v>
          </cell>
          <cell r="G1041" t="str">
            <v>Fair Value / Total Mortgage Related Securities / AFS</v>
          </cell>
          <cell r="H1041" t="str">
            <v>L42</v>
          </cell>
          <cell r="I1041">
            <v>-410772.85</v>
          </cell>
        </row>
        <row r="1042">
          <cell r="C1042" t="str">
            <v>2004</v>
          </cell>
          <cell r="D1042" t="str">
            <v>RS49358</v>
          </cell>
          <cell r="E1042">
            <v>290528</v>
          </cell>
          <cell r="F1042" t="str">
            <v>11.03</v>
          </cell>
          <cell r="G1042" t="str">
            <v>Secured Borrowing / UPB / MBS-SWAP</v>
          </cell>
          <cell r="H1042" t="str">
            <v>L49</v>
          </cell>
          <cell r="I1042">
            <v>-142622262.53999999</v>
          </cell>
        </row>
        <row r="1043">
          <cell r="C1043" t="str">
            <v>2004</v>
          </cell>
          <cell r="D1043" t="str">
            <v>RS49358</v>
          </cell>
          <cell r="E1043">
            <v>290528</v>
          </cell>
          <cell r="F1043" t="str">
            <v>11.09</v>
          </cell>
          <cell r="G1043" t="str">
            <v>Long-Term MBS Liability / &gt;5 years</v>
          </cell>
          <cell r="H1043" t="str">
            <v>I37</v>
          </cell>
          <cell r="I1043">
            <v>-142622262.53999999</v>
          </cell>
        </row>
        <row r="1044">
          <cell r="C1044" t="str">
            <v>2004</v>
          </cell>
          <cell r="D1044" t="str">
            <v>RS49358</v>
          </cell>
          <cell r="E1044">
            <v>420411</v>
          </cell>
          <cell r="F1044" t="str">
            <v>11.06</v>
          </cell>
          <cell r="G1044" t="str">
            <v>Total Securities Consolidated to Loan Level / Interest Income</v>
          </cell>
          <cell r="H1044" t="str">
            <v>G100</v>
          </cell>
          <cell r="I1044">
            <v>-9113967.8000000007</v>
          </cell>
        </row>
        <row r="1045">
          <cell r="C1045" t="str">
            <v>2004</v>
          </cell>
          <cell r="D1045" t="str">
            <v>RS49358</v>
          </cell>
          <cell r="E1045">
            <v>420430</v>
          </cell>
          <cell r="F1045" t="str">
            <v>11.06</v>
          </cell>
          <cell r="G1045" t="str">
            <v>Total Securities Consolidated to Loan Level / Amortization Income</v>
          </cell>
          <cell r="H1045" t="str">
            <v>H100</v>
          </cell>
          <cell r="I1045">
            <v>5022809.4400000004</v>
          </cell>
        </row>
        <row r="1046">
          <cell r="C1046" t="str">
            <v>2004</v>
          </cell>
          <cell r="D1046" t="str">
            <v>RS49358</v>
          </cell>
          <cell r="E1046">
            <v>428332</v>
          </cell>
          <cell r="F1046" t="str">
            <v>A16</v>
          </cell>
          <cell r="G1046" t="str">
            <v>REMIC / Amortization Income</v>
          </cell>
          <cell r="H1046" t="str">
            <v>G36</v>
          </cell>
          <cell r="I1046">
            <v>-410772.85</v>
          </cell>
        </row>
        <row r="1047">
          <cell r="C1047" t="str">
            <v>2004</v>
          </cell>
          <cell r="D1047" t="str">
            <v>RS49358</v>
          </cell>
          <cell r="E1047">
            <v>428332</v>
          </cell>
          <cell r="F1047" t="str">
            <v>A18</v>
          </cell>
          <cell r="G1047" t="str">
            <v>REMIC / Term&gt;10 / Amortization Income</v>
          </cell>
          <cell r="H1047" t="str">
            <v>N33</v>
          </cell>
          <cell r="I1047">
            <v>-410772.85</v>
          </cell>
        </row>
        <row r="1048">
          <cell r="C1048" t="str">
            <v>2004</v>
          </cell>
          <cell r="D1048" t="str">
            <v>RS49358</v>
          </cell>
          <cell r="E1048">
            <v>428362</v>
          </cell>
          <cell r="F1048" t="str">
            <v>A16</v>
          </cell>
          <cell r="G1048" t="str">
            <v>REMIC / Amortization Income</v>
          </cell>
          <cell r="H1048" t="str">
            <v>G36</v>
          </cell>
          <cell r="I1048">
            <v>-1383847.85</v>
          </cell>
        </row>
        <row r="1049">
          <cell r="C1049" t="str">
            <v>2004</v>
          </cell>
          <cell r="D1049" t="str">
            <v>RS49358</v>
          </cell>
          <cell r="E1049">
            <v>428362</v>
          </cell>
          <cell r="F1049" t="str">
            <v>A18</v>
          </cell>
          <cell r="G1049" t="str">
            <v>REMIC / Term&gt;10 / Amortization Income</v>
          </cell>
          <cell r="H1049" t="str">
            <v>N33</v>
          </cell>
          <cell r="I1049">
            <v>-1383847.85</v>
          </cell>
        </row>
        <row r="1050">
          <cell r="C1050" t="str">
            <v>2004</v>
          </cell>
          <cell r="D1050" t="str">
            <v>RS49358</v>
          </cell>
          <cell r="E1050">
            <v>529153</v>
          </cell>
          <cell r="F1050" t="str">
            <v>11.07</v>
          </cell>
          <cell r="G1050" t="str">
            <v>REMIC / Interest Expense</v>
          </cell>
          <cell r="H1050" t="str">
            <v>E34</v>
          </cell>
          <cell r="I1050">
            <v>9113967.8000000007</v>
          </cell>
        </row>
        <row r="1051">
          <cell r="C1051" t="str">
            <v>2004</v>
          </cell>
          <cell r="D1051" t="str">
            <v>RS49358</v>
          </cell>
          <cell r="E1051">
            <v>428542</v>
          </cell>
          <cell r="F1051" t="str">
            <v>A16</v>
          </cell>
          <cell r="G1051" t="str">
            <v>Income/Amortization Income/Expense</v>
          </cell>
          <cell r="H1051" t="str">
            <v>G36</v>
          </cell>
          <cell r="I1051">
            <v>-5141773.5199999996</v>
          </cell>
        </row>
        <row r="1052">
          <cell r="C1052" t="str">
            <v>2004</v>
          </cell>
          <cell r="D1052" t="str">
            <v>RS49358</v>
          </cell>
          <cell r="E1052">
            <v>428542</v>
          </cell>
          <cell r="F1052" t="str">
            <v>A18</v>
          </cell>
          <cell r="G1052" t="str">
            <v>Remaining Term&gt;10yrs/Total Income</v>
          </cell>
          <cell r="H1052" t="str">
            <v>N33</v>
          </cell>
          <cell r="I1052">
            <v>-5141773.5199999996</v>
          </cell>
        </row>
        <row r="1053">
          <cell r="C1053" t="str">
            <v>2004</v>
          </cell>
          <cell r="D1053" t="str">
            <v>RS49986</v>
          </cell>
          <cell r="E1053">
            <v>421302</v>
          </cell>
          <cell r="F1053" t="str">
            <v>A16</v>
          </cell>
          <cell r="G1053" t="str">
            <v>Income / Amotization Income Expense / MRB-Taxable</v>
          </cell>
          <cell r="H1053" t="str">
            <v>G40</v>
          </cell>
          <cell r="I1053">
            <v>1078334.98</v>
          </cell>
        </row>
        <row r="1054">
          <cell r="C1054" t="str">
            <v>2004</v>
          </cell>
          <cell r="D1054" t="str">
            <v>RS49986</v>
          </cell>
          <cell r="E1054">
            <v>421302</v>
          </cell>
          <cell r="F1054" t="str">
            <v>A18</v>
          </cell>
          <cell r="G1054" t="str">
            <v>&gt;10 years / Total Income / MRB - Taxable</v>
          </cell>
          <cell r="H1054" t="str">
            <v>N36</v>
          </cell>
          <cell r="I1054">
            <v>1078334.98</v>
          </cell>
        </row>
        <row r="1055">
          <cell r="C1055" t="str">
            <v>2004</v>
          </cell>
          <cell r="D1055" t="str">
            <v>RR49428</v>
          </cell>
          <cell r="E1055">
            <v>118301</v>
          </cell>
          <cell r="F1055" t="str">
            <v>A01</v>
          </cell>
          <cell r="G1055" t="str">
            <v>MTM / Unrealized Gain / (Loss) Current Period / Fannie / MBS</v>
          </cell>
          <cell r="H1055" t="str">
            <v>D458</v>
          </cell>
          <cell r="I1055">
            <v>210722.02</v>
          </cell>
        </row>
        <row r="1056">
          <cell r="C1056" t="str">
            <v>2004</v>
          </cell>
          <cell r="D1056" t="str">
            <v>RR49428</v>
          </cell>
          <cell r="E1056">
            <v>118301</v>
          </cell>
          <cell r="F1056" t="str">
            <v>A07</v>
          </cell>
          <cell r="G1056" t="str">
            <v>AFS / Fannie / MBS / Gross Unrealized Gain</v>
          </cell>
          <cell r="H1056" t="str">
            <v>K32</v>
          </cell>
          <cell r="I1056">
            <v>210722.02</v>
          </cell>
        </row>
        <row r="1057">
          <cell r="C1057" t="str">
            <v>2004</v>
          </cell>
          <cell r="D1057" t="str">
            <v>RR49428</v>
          </cell>
          <cell r="E1057">
            <v>118301</v>
          </cell>
          <cell r="F1057" t="str">
            <v>A09</v>
          </cell>
          <cell r="G1057" t="str">
            <v>AFS / Single Class / MBS / AAA / Gross Unrealized Gain</v>
          </cell>
          <cell r="H1057" t="str">
            <v>K33</v>
          </cell>
          <cell r="I1057">
            <v>210722.02</v>
          </cell>
        </row>
        <row r="1058">
          <cell r="C1058" t="str">
            <v>2004</v>
          </cell>
          <cell r="D1058" t="str">
            <v>RR49428</v>
          </cell>
          <cell r="E1058">
            <v>118301</v>
          </cell>
          <cell r="F1058" t="str">
            <v>A13 - AFS</v>
          </cell>
          <cell r="G1058" t="str">
            <v>Fannie / MBS / &gt;10 years / Fair Value</v>
          </cell>
          <cell r="H1058" t="str">
            <v>Q32</v>
          </cell>
          <cell r="I1058">
            <v>210722.02</v>
          </cell>
        </row>
        <row r="1059">
          <cell r="C1059" t="str">
            <v>2004</v>
          </cell>
          <cell r="D1059" t="str">
            <v>RR49428</v>
          </cell>
          <cell r="E1059">
            <v>118301</v>
          </cell>
          <cell r="F1059" t="str">
            <v>A20</v>
          </cell>
          <cell r="G1059" t="str">
            <v>Fair Value / Total MRS / AFS</v>
          </cell>
          <cell r="H1059" t="str">
            <v>L42</v>
          </cell>
          <cell r="I1059">
            <v>210722.02</v>
          </cell>
        </row>
        <row r="1060">
          <cell r="C1060" t="str">
            <v>2004</v>
          </cell>
          <cell r="D1060" t="str">
            <v>RR49430/RR49435</v>
          </cell>
          <cell r="E1060">
            <v>118301</v>
          </cell>
          <cell r="F1060" t="str">
            <v>A01</v>
          </cell>
          <cell r="G1060" t="str">
            <v>Fannie Mae / MBS / MTM / Unrealized GainLoss Current Period</v>
          </cell>
          <cell r="H1060" t="str">
            <v>D458</v>
          </cell>
          <cell r="I1060">
            <v>7579955.2399999993</v>
          </cell>
        </row>
        <row r="1061">
          <cell r="C1061" t="str">
            <v>2004</v>
          </cell>
          <cell r="D1061" t="str">
            <v>RR49430/RR49435</v>
          </cell>
          <cell r="E1061">
            <v>118301</v>
          </cell>
          <cell r="F1061" t="str">
            <v>A01</v>
          </cell>
          <cell r="G1061" t="str">
            <v>Fannie Mae / Mega / MTM / Unrealized GainLoss Current Period</v>
          </cell>
          <cell r="H1061" t="str">
            <v>E458</v>
          </cell>
          <cell r="I1061">
            <v>124899.06</v>
          </cell>
        </row>
        <row r="1062">
          <cell r="C1062" t="str">
            <v>2004</v>
          </cell>
          <cell r="D1062" t="str">
            <v>RR49430/RR49435</v>
          </cell>
          <cell r="E1062">
            <v>118501</v>
          </cell>
          <cell r="F1062" t="str">
            <v>A01</v>
          </cell>
          <cell r="G1062" t="str">
            <v>Fannie Mae / MBS / MTM / Unrealized GainLoss Current Period</v>
          </cell>
          <cell r="H1062" t="str">
            <v>D458</v>
          </cell>
          <cell r="I1062">
            <v>-1001714.66</v>
          </cell>
        </row>
        <row r="1063">
          <cell r="C1063" t="str">
            <v>2004</v>
          </cell>
          <cell r="D1063" t="str">
            <v>RR49430/RR49435</v>
          </cell>
          <cell r="E1063">
            <v>118501</v>
          </cell>
          <cell r="F1063" t="str">
            <v>A01</v>
          </cell>
          <cell r="G1063" t="str">
            <v>Fannie Mae / Mega / MTM / Unrealized GainLoss Current Period</v>
          </cell>
          <cell r="H1063" t="str">
            <v>E458</v>
          </cell>
          <cell r="I1063">
            <v>7585.34</v>
          </cell>
        </row>
        <row r="1064">
          <cell r="C1064" t="str">
            <v>2004</v>
          </cell>
          <cell r="D1064" t="str">
            <v>RR49430/RR49435</v>
          </cell>
          <cell r="E1064">
            <v>118301</v>
          </cell>
          <cell r="F1064" t="str">
            <v>A07</v>
          </cell>
          <cell r="G1064" t="str">
            <v>Gross Unrealized Gain / AFS / Fannie Mae / MBS</v>
          </cell>
          <cell r="H1064" t="str">
            <v>K32</v>
          </cell>
          <cell r="I1064">
            <v>7579955.2499999991</v>
          </cell>
        </row>
        <row r="1065">
          <cell r="C1065" t="str">
            <v>2004</v>
          </cell>
          <cell r="D1065" t="str">
            <v>RR49430/RR49435</v>
          </cell>
          <cell r="E1065">
            <v>118301</v>
          </cell>
          <cell r="F1065" t="str">
            <v>A07</v>
          </cell>
          <cell r="G1065" t="str">
            <v>Gross Unrealized Gain / AFS / Fannie Mae / Mega</v>
          </cell>
          <cell r="H1065" t="str">
            <v>K33</v>
          </cell>
          <cell r="I1065">
            <v>124899.09</v>
          </cell>
        </row>
        <row r="1066">
          <cell r="C1066" t="str">
            <v>2004</v>
          </cell>
          <cell r="D1066" t="str">
            <v>RR49430/RR49435</v>
          </cell>
          <cell r="E1066">
            <v>118501</v>
          </cell>
          <cell r="F1066" t="str">
            <v>A07</v>
          </cell>
          <cell r="G1066" t="str">
            <v>Gross Unrealized Gain / HFT / Fannie Mae / MBS</v>
          </cell>
          <cell r="H1066" t="str">
            <v>K74</v>
          </cell>
          <cell r="I1066">
            <v>77412.960000000006</v>
          </cell>
        </row>
        <row r="1067">
          <cell r="C1067" t="str">
            <v>2004</v>
          </cell>
          <cell r="D1067" t="str">
            <v>RR49430/RR49435</v>
          </cell>
          <cell r="E1067">
            <v>118501</v>
          </cell>
          <cell r="F1067" t="str">
            <v>A07</v>
          </cell>
          <cell r="G1067" t="str">
            <v>Gross Unrealized Gain / HFT / Fannie Mae / Mega</v>
          </cell>
          <cell r="H1067" t="str">
            <v>K75</v>
          </cell>
          <cell r="I1067">
            <v>7585.34</v>
          </cell>
        </row>
        <row r="1068">
          <cell r="C1068" t="str">
            <v>2004</v>
          </cell>
          <cell r="D1068" t="str">
            <v>RR49430/RR49435</v>
          </cell>
          <cell r="E1068">
            <v>118501</v>
          </cell>
          <cell r="F1068" t="str">
            <v>A07</v>
          </cell>
          <cell r="G1068" t="str">
            <v>Gross Unrealized Loss  / HFT / Fannie Mae / MBS</v>
          </cell>
          <cell r="H1068" t="str">
            <v>L74</v>
          </cell>
          <cell r="I1068">
            <v>-1079127.6200000001</v>
          </cell>
        </row>
        <row r="1069">
          <cell r="C1069" t="str">
            <v>2004</v>
          </cell>
          <cell r="D1069" t="str">
            <v>RR49430/RR49435</v>
          </cell>
          <cell r="E1069">
            <v>118501</v>
          </cell>
          <cell r="F1069" t="str">
            <v>A07</v>
          </cell>
          <cell r="G1069" t="str">
            <v>Gross Unrealized Loss  / HFT / Fannie Mae / MBS/&lt; 12 months</v>
          </cell>
          <cell r="H1069" t="str">
            <v>N74</v>
          </cell>
          <cell r="I1069">
            <v>-1079066.96</v>
          </cell>
        </row>
        <row r="1070">
          <cell r="C1070" t="str">
            <v>2004</v>
          </cell>
          <cell r="D1070" t="str">
            <v>RR49430/RR49435</v>
          </cell>
          <cell r="E1070">
            <v>118501</v>
          </cell>
          <cell r="F1070" t="str">
            <v>A07</v>
          </cell>
          <cell r="G1070" t="str">
            <v>Gross Unrealized Loss  / HFT / Fannie Mae / MBS/&gt; 12 months</v>
          </cell>
          <cell r="H1070" t="str">
            <v>O74</v>
          </cell>
          <cell r="I1070">
            <v>-60.66</v>
          </cell>
        </row>
        <row r="1071">
          <cell r="C1071" t="str">
            <v>2004</v>
          </cell>
          <cell r="D1071" t="str">
            <v>RR49430/RR49435</v>
          </cell>
          <cell r="E1071">
            <v>118301</v>
          </cell>
          <cell r="F1071" t="str">
            <v>A09</v>
          </cell>
          <cell r="G1071" t="str">
            <v>Gross Unrealized Gain / AFS / Single Class / MBS / AAA</v>
          </cell>
          <cell r="H1071" t="str">
            <v>K33</v>
          </cell>
          <cell r="I1071">
            <v>7579955.2499999991</v>
          </cell>
        </row>
        <row r="1072">
          <cell r="C1072" t="str">
            <v>2004</v>
          </cell>
          <cell r="D1072" t="str">
            <v>RR49430/RR49435</v>
          </cell>
          <cell r="E1072">
            <v>118301</v>
          </cell>
          <cell r="F1072" t="str">
            <v>A09</v>
          </cell>
          <cell r="G1072" t="str">
            <v>Gross Unrealized Gain / AFS / Single Class / Mega / AAA</v>
          </cell>
          <cell r="H1072" t="str">
            <v>K44</v>
          </cell>
          <cell r="I1072">
            <v>124899.09</v>
          </cell>
        </row>
        <row r="1073">
          <cell r="C1073" t="str">
            <v>2004</v>
          </cell>
          <cell r="D1073" t="str">
            <v>RR49430/RR49435</v>
          </cell>
          <cell r="E1073">
            <v>118501</v>
          </cell>
          <cell r="F1073" t="str">
            <v>A09</v>
          </cell>
          <cell r="G1073" t="str">
            <v>Gross Unrealized Gain / HFT/ Single Class / MBS / AAA</v>
          </cell>
          <cell r="H1073" t="str">
            <v>K120</v>
          </cell>
          <cell r="I1073">
            <v>77412.960000000006</v>
          </cell>
        </row>
        <row r="1074">
          <cell r="C1074" t="str">
            <v>2004</v>
          </cell>
          <cell r="D1074" t="str">
            <v>RR49430/RR49435</v>
          </cell>
          <cell r="E1074">
            <v>118501</v>
          </cell>
          <cell r="F1074" t="str">
            <v>A09</v>
          </cell>
          <cell r="G1074" t="str">
            <v>Gross Unrealized Gain / HFT / Single Class / Mega / AAA</v>
          </cell>
          <cell r="H1074" t="str">
            <v>K131</v>
          </cell>
          <cell r="I1074">
            <v>7585.34</v>
          </cell>
        </row>
        <row r="1075">
          <cell r="C1075" t="str">
            <v>2004</v>
          </cell>
          <cell r="D1075" t="str">
            <v>RR49430/RR49435</v>
          </cell>
          <cell r="E1075">
            <v>118501</v>
          </cell>
          <cell r="F1075" t="str">
            <v>A09</v>
          </cell>
          <cell r="G1075" t="str">
            <v>Gross Unrealized Loss / HFT / Single Class / MBS / AAA</v>
          </cell>
          <cell r="H1075" t="str">
            <v>L120</v>
          </cell>
          <cell r="I1075">
            <v>-1079127.6200000001</v>
          </cell>
        </row>
        <row r="1076">
          <cell r="C1076" t="str">
            <v>2004</v>
          </cell>
          <cell r="D1076" t="str">
            <v>RR49430/RR49435</v>
          </cell>
          <cell r="E1076">
            <v>118501</v>
          </cell>
          <cell r="F1076" t="str">
            <v>A09</v>
          </cell>
          <cell r="G1076" t="str">
            <v>Gross Unrealized Loss / HFT / Single Class / MBS / AAA/&lt;12 months</v>
          </cell>
          <cell r="H1076" t="str">
            <v>N120</v>
          </cell>
          <cell r="I1076">
            <v>-1079066.96</v>
          </cell>
        </row>
        <row r="1077">
          <cell r="C1077" t="str">
            <v>2004</v>
          </cell>
          <cell r="D1077" t="str">
            <v>RR49430/RR49435</v>
          </cell>
          <cell r="E1077">
            <v>118501</v>
          </cell>
          <cell r="F1077" t="str">
            <v>A09</v>
          </cell>
          <cell r="G1077" t="str">
            <v>Gross Unrealized Loss / HFT / Single Class / MBS / AAA/ &gt; 12 months</v>
          </cell>
          <cell r="H1077" t="str">
            <v>O120</v>
          </cell>
          <cell r="I1077">
            <v>-60.66</v>
          </cell>
        </row>
        <row r="1078">
          <cell r="C1078" t="str">
            <v>2004</v>
          </cell>
          <cell r="D1078" t="str">
            <v>RR49430/RR49435</v>
          </cell>
          <cell r="E1078">
            <v>118301</v>
          </cell>
          <cell r="F1078" t="str">
            <v>A13 - AFS</v>
          </cell>
          <cell r="G1078" t="str">
            <v>&gt; 10 years / Fair Value / Fannie Mae / MBS</v>
          </cell>
          <cell r="H1078" t="str">
            <v>Q32</v>
          </cell>
          <cell r="I1078">
            <v>7579955.2399999993</v>
          </cell>
        </row>
        <row r="1079">
          <cell r="C1079" t="str">
            <v>2004</v>
          </cell>
          <cell r="D1079" t="str">
            <v>RR49430/RR49435</v>
          </cell>
          <cell r="E1079">
            <v>118301</v>
          </cell>
          <cell r="F1079" t="str">
            <v>A13 - AFS</v>
          </cell>
          <cell r="G1079" t="str">
            <v>&gt; 10 years / Fair Value / Fannie Mae / Mega</v>
          </cell>
          <cell r="H1079" t="str">
            <v>Q33</v>
          </cell>
          <cell r="I1079">
            <v>124899.06</v>
          </cell>
        </row>
        <row r="1080">
          <cell r="C1080" t="str">
            <v>2004</v>
          </cell>
          <cell r="D1080" t="str">
            <v>RR49430/RR49435</v>
          </cell>
          <cell r="E1080">
            <v>118501</v>
          </cell>
          <cell r="F1080" t="str">
            <v>A13 - HFT</v>
          </cell>
          <cell r="G1080" t="str">
            <v>&gt; 10 years / Fair Value / Fannie Mae / MBS</v>
          </cell>
          <cell r="H1080" t="str">
            <v>Q32</v>
          </cell>
          <cell r="I1080">
            <v>-1001714.66</v>
          </cell>
        </row>
        <row r="1081">
          <cell r="C1081" t="str">
            <v>2004</v>
          </cell>
          <cell r="D1081" t="str">
            <v>RR49430/RR49435</v>
          </cell>
          <cell r="E1081">
            <v>118501</v>
          </cell>
          <cell r="F1081" t="str">
            <v>A13 - HFT</v>
          </cell>
          <cell r="G1081" t="str">
            <v>&gt; 10 years / Fair Value / Fannie Mae / Mega</v>
          </cell>
          <cell r="H1081" t="str">
            <v>Q33</v>
          </cell>
          <cell r="I1081">
            <v>7585.34</v>
          </cell>
        </row>
        <row r="1082">
          <cell r="C1082" t="str">
            <v>2004</v>
          </cell>
          <cell r="D1082" t="str">
            <v>RR49430/RR49435</v>
          </cell>
          <cell r="E1082">
            <v>118301</v>
          </cell>
          <cell r="F1082" t="str">
            <v>A20</v>
          </cell>
          <cell r="G1082" t="str">
            <v>AFS / Fair Value / Total MRS</v>
          </cell>
          <cell r="H1082" t="str">
            <v>L42</v>
          </cell>
          <cell r="I1082">
            <v>7704854.2999999989</v>
          </cell>
        </row>
        <row r="1083">
          <cell r="C1083" t="str">
            <v>2004</v>
          </cell>
          <cell r="D1083" t="str">
            <v>RR49430/RR49435</v>
          </cell>
          <cell r="E1083">
            <v>118501</v>
          </cell>
          <cell r="F1083" t="str">
            <v>A20</v>
          </cell>
          <cell r="G1083" t="str">
            <v>HFT / Fair Value / Total MRS</v>
          </cell>
          <cell r="H1083" t="str">
            <v>M42</v>
          </cell>
          <cell r="I1083">
            <v>-994129.32</v>
          </cell>
        </row>
        <row r="1084">
          <cell r="C1084" t="str">
            <v>2004</v>
          </cell>
          <cell r="D1084" t="str">
            <v>RR49436</v>
          </cell>
          <cell r="E1084">
            <v>118301</v>
          </cell>
          <cell r="F1084" t="str">
            <v>A01</v>
          </cell>
          <cell r="G1084" t="str">
            <v>Fannie Mae / MBS / MTM / Unrealized Gain Loss Current Period</v>
          </cell>
          <cell r="H1084" t="str">
            <v>D458</v>
          </cell>
          <cell r="I1084">
            <v>-41908.21</v>
          </cell>
        </row>
        <row r="1085">
          <cell r="C1085" t="str">
            <v>2004</v>
          </cell>
          <cell r="D1085" t="str">
            <v>RR49436</v>
          </cell>
          <cell r="E1085">
            <v>118301</v>
          </cell>
          <cell r="F1085" t="str">
            <v>A07</v>
          </cell>
          <cell r="G1085" t="str">
            <v>AFS / Fannie Mae / MBS / Gross Unrealized Loss</v>
          </cell>
          <cell r="H1085" t="str">
            <v>L32</v>
          </cell>
          <cell r="I1085">
            <v>-41908.21</v>
          </cell>
        </row>
        <row r="1086">
          <cell r="C1086" t="str">
            <v>2004</v>
          </cell>
          <cell r="D1086" t="str">
            <v>RR49436</v>
          </cell>
          <cell r="E1086">
            <v>118301</v>
          </cell>
          <cell r="F1086" t="str">
            <v>A07</v>
          </cell>
          <cell r="G1086" t="str">
            <v>AFS / Fannie Mae / MBS / Gross Unrealized Loss/&lt;12 months</v>
          </cell>
          <cell r="H1086" t="str">
            <v>N32</v>
          </cell>
          <cell r="I1086">
            <v>-41908.21</v>
          </cell>
        </row>
        <row r="1087">
          <cell r="C1087" t="str">
            <v>2004</v>
          </cell>
          <cell r="D1087" t="str">
            <v>RR49436</v>
          </cell>
          <cell r="E1087">
            <v>118301</v>
          </cell>
          <cell r="F1087" t="str">
            <v>A09</v>
          </cell>
          <cell r="G1087" t="str">
            <v>AFS / Single Class / AAA / MBS</v>
          </cell>
          <cell r="H1087" t="str">
            <v>L33</v>
          </cell>
          <cell r="I1087">
            <v>-41908.21</v>
          </cell>
        </row>
        <row r="1088">
          <cell r="C1088" t="str">
            <v>2004</v>
          </cell>
          <cell r="D1088" t="str">
            <v>RR49436</v>
          </cell>
          <cell r="E1088">
            <v>118301</v>
          </cell>
          <cell r="F1088" t="str">
            <v>A09</v>
          </cell>
          <cell r="G1088" t="str">
            <v>AFS / Single Class / AAA / MBS/&lt;12 months</v>
          </cell>
          <cell r="H1088" t="str">
            <v>N33</v>
          </cell>
          <cell r="I1088">
            <v>-41908.21</v>
          </cell>
        </row>
        <row r="1089">
          <cell r="C1089" t="str">
            <v>2004</v>
          </cell>
          <cell r="D1089" t="str">
            <v>RR49436</v>
          </cell>
          <cell r="E1089">
            <v>118301</v>
          </cell>
          <cell r="F1089" t="str">
            <v>A13 - AFS</v>
          </cell>
          <cell r="G1089" t="str">
            <v>Fair Value / Greater Than 10 Years / MBS</v>
          </cell>
          <cell r="H1089" t="str">
            <v>Q32</v>
          </cell>
          <cell r="I1089">
            <v>-41908.21</v>
          </cell>
        </row>
        <row r="1090">
          <cell r="C1090" t="str">
            <v>2004</v>
          </cell>
          <cell r="D1090" t="str">
            <v>RR49436</v>
          </cell>
          <cell r="E1090">
            <v>118301</v>
          </cell>
          <cell r="F1090" t="str">
            <v>A20</v>
          </cell>
          <cell r="G1090" t="str">
            <v>AFS / Fair Value / Total Mortgage Related Securities</v>
          </cell>
          <cell r="H1090" t="str">
            <v>L42</v>
          </cell>
          <cell r="I1090">
            <v>-41908.21</v>
          </cell>
        </row>
        <row r="1091">
          <cell r="C1091" t="str">
            <v>2004</v>
          </cell>
          <cell r="D1091" t="str">
            <v>RR49439</v>
          </cell>
          <cell r="E1091">
            <v>111530</v>
          </cell>
          <cell r="F1091" t="str">
            <v>A01</v>
          </cell>
          <cell r="G1091" t="str">
            <v>UPB/MBS/Sales</v>
          </cell>
          <cell r="H1091" t="str">
            <v>D12</v>
          </cell>
          <cell r="I1091">
            <v>623349.39</v>
          </cell>
        </row>
        <row r="1092">
          <cell r="C1092" t="str">
            <v>2004</v>
          </cell>
          <cell r="D1092" t="str">
            <v>RR49439</v>
          </cell>
          <cell r="E1092">
            <v>111530</v>
          </cell>
          <cell r="F1092" t="str">
            <v>A07</v>
          </cell>
          <cell r="G1092" t="str">
            <v>UPB/Fannie/MBS</v>
          </cell>
          <cell r="H1092" t="str">
            <v>G74</v>
          </cell>
          <cell r="I1092">
            <v>623349.39</v>
          </cell>
        </row>
        <row r="1093">
          <cell r="C1093" t="str">
            <v>2004</v>
          </cell>
          <cell r="D1093" t="str">
            <v>RR49439</v>
          </cell>
          <cell r="E1093">
            <v>111530</v>
          </cell>
          <cell r="F1093" t="str">
            <v>A09</v>
          </cell>
          <cell r="G1093" t="str">
            <v>Single Class/MBS/AAA/Current UPB/HFT</v>
          </cell>
          <cell r="H1093" t="str">
            <v>G120</v>
          </cell>
          <cell r="I1093">
            <v>623349.39</v>
          </cell>
        </row>
        <row r="1094">
          <cell r="C1094" t="str">
            <v>2004</v>
          </cell>
          <cell r="D1094" t="str">
            <v>RR49439</v>
          </cell>
          <cell r="E1094">
            <v>111530</v>
          </cell>
          <cell r="F1094" t="str">
            <v>A13 - HFT</v>
          </cell>
          <cell r="G1094" t="str">
            <v>UPB/Greater Than 10 Years/MBS/HFT</v>
          </cell>
          <cell r="H1094" t="str">
            <v>O32</v>
          </cell>
          <cell r="I1094">
            <v>623349.39</v>
          </cell>
        </row>
        <row r="1095">
          <cell r="C1095" t="str">
            <v>2004</v>
          </cell>
          <cell r="D1095" t="str">
            <v>RR49439</v>
          </cell>
          <cell r="E1095">
            <v>111530</v>
          </cell>
          <cell r="F1095" t="str">
            <v>A18</v>
          </cell>
          <cell r="G1095" t="str">
            <v>Amortized Cost/Greater Than 10 years/MBS</v>
          </cell>
          <cell r="H1095" t="str">
            <v>O31</v>
          </cell>
          <cell r="I1095">
            <v>623349.39</v>
          </cell>
        </row>
        <row r="1096">
          <cell r="C1096" t="str">
            <v>2004</v>
          </cell>
          <cell r="D1096" t="str">
            <v>RR49439</v>
          </cell>
          <cell r="E1096">
            <v>111530</v>
          </cell>
          <cell r="F1096" t="str">
            <v>A20</v>
          </cell>
          <cell r="G1096" t="str">
            <v>UPB/HFT/Total Mortgage Related Sec.</v>
          </cell>
          <cell r="H1096" t="str">
            <v>M33</v>
          </cell>
          <cell r="I1096">
            <v>623349.39</v>
          </cell>
        </row>
        <row r="1097">
          <cell r="C1097" t="str">
            <v>2004</v>
          </cell>
          <cell r="D1097" t="str">
            <v>RR49439</v>
          </cell>
          <cell r="E1097">
            <v>111530</v>
          </cell>
          <cell r="F1097" t="str">
            <v>A21</v>
          </cell>
          <cell r="G1097" t="str">
            <v>Fannie Mae/ Conventional/ Single Family</v>
          </cell>
          <cell r="H1097" t="str">
            <v>F31</v>
          </cell>
          <cell r="I1097">
            <v>623349.39</v>
          </cell>
        </row>
        <row r="1098">
          <cell r="C1098" t="str">
            <v>2004</v>
          </cell>
          <cell r="D1098" t="str">
            <v>RR49439</v>
          </cell>
          <cell r="E1098">
            <v>290528</v>
          </cell>
          <cell r="F1098" t="str">
            <v>11.09</v>
          </cell>
          <cell r="G1098" t="str">
            <v>Long-Term MBS Liability &amp; Secured Borrowing Ending UPB Balance/ Greater than 5 Years</v>
          </cell>
          <cell r="H1098" t="str">
            <v>I37</v>
          </cell>
          <cell r="I1098">
            <v>-623349.39</v>
          </cell>
        </row>
        <row r="1099">
          <cell r="C1099" t="str">
            <v>2004</v>
          </cell>
          <cell r="D1099" t="str">
            <v>RS49361</v>
          </cell>
          <cell r="E1099">
            <v>420450</v>
          </cell>
          <cell r="F1099" t="str">
            <v>11.07</v>
          </cell>
          <cell r="G1099" t="str">
            <v>Interest Expense/MBS</v>
          </cell>
          <cell r="H1099" t="str">
            <v>E32</v>
          </cell>
          <cell r="I1099">
            <v>33370.050000000003</v>
          </cell>
        </row>
        <row r="1100">
          <cell r="C1100" t="str">
            <v>2004</v>
          </cell>
          <cell r="D1100" t="str">
            <v>RS49364</v>
          </cell>
          <cell r="E1100">
            <v>121625</v>
          </cell>
          <cell r="F1100" t="str">
            <v>11.01</v>
          </cell>
          <cell r="G1100" t="str">
            <v>Operation / Accum Amort Fair Value BA / Loans HFI / MBS Swap</v>
          </cell>
          <cell r="H1100" t="str">
            <v>S40</v>
          </cell>
          <cell r="I1100">
            <v>4000000</v>
          </cell>
        </row>
        <row r="1101">
          <cell r="C1101" t="str">
            <v>2004</v>
          </cell>
          <cell r="D1101" t="str">
            <v>RS49367</v>
          </cell>
          <cell r="E1101">
            <v>118301</v>
          </cell>
          <cell r="F1101" t="str">
            <v>A01</v>
          </cell>
          <cell r="G1101" t="str">
            <v>Private Label/Other REMIC/MTM/Unrealized Gain/(Loss) for current period</v>
          </cell>
          <cell r="H1101" t="str">
            <v>R458</v>
          </cell>
          <cell r="I1101">
            <v>-11903474.119999999</v>
          </cell>
        </row>
        <row r="1102">
          <cell r="C1102" t="str">
            <v>2004</v>
          </cell>
          <cell r="D1102" t="str">
            <v>RS49367</v>
          </cell>
          <cell r="E1102">
            <v>118301</v>
          </cell>
          <cell r="F1102" t="str">
            <v>A07</v>
          </cell>
          <cell r="G1102" t="str">
            <v>Gross Unrealized Loss/AFS/Private/Other REMIC</v>
          </cell>
          <cell r="H1102" t="str">
            <v>L65</v>
          </cell>
          <cell r="I1102">
            <v>-11903474.119999999</v>
          </cell>
        </row>
        <row r="1103">
          <cell r="C1103" t="str">
            <v>2004</v>
          </cell>
          <cell r="D1103" t="str">
            <v>RS49367</v>
          </cell>
          <cell r="E1103">
            <v>118301</v>
          </cell>
          <cell r="F1103" t="str">
            <v>A07</v>
          </cell>
          <cell r="G1103" t="str">
            <v>Gross Unrealized Loss/AFS/Private/Other REMIC/&lt;12 months</v>
          </cell>
          <cell r="H1103" t="str">
            <v>N65</v>
          </cell>
          <cell r="I1103">
            <v>-11903474.119999999</v>
          </cell>
        </row>
        <row r="1104">
          <cell r="C1104" t="str">
            <v>2004</v>
          </cell>
          <cell r="D1104" t="str">
            <v>RS49367</v>
          </cell>
          <cell r="E1104">
            <v>118301</v>
          </cell>
          <cell r="F1104" t="str">
            <v>A09</v>
          </cell>
          <cell r="G1104" t="str">
            <v>Gross Unrealized Loss/AFS/REMIC/AAA</v>
          </cell>
          <cell r="H1104" t="str">
            <v>L58</v>
          </cell>
          <cell r="I1104">
            <v>-11903474.119999999</v>
          </cell>
        </row>
        <row r="1105">
          <cell r="C1105" t="str">
            <v>2004</v>
          </cell>
          <cell r="D1105" t="str">
            <v>RS49367</v>
          </cell>
          <cell r="E1105">
            <v>118301</v>
          </cell>
          <cell r="F1105" t="str">
            <v>A09</v>
          </cell>
          <cell r="G1105" t="str">
            <v>Gross Unrealized Loss/AFS/REMIC/AAA/&lt;12 months</v>
          </cell>
          <cell r="H1105" t="str">
            <v>N58</v>
          </cell>
          <cell r="I1105">
            <v>-11903474.119999999</v>
          </cell>
        </row>
        <row r="1106">
          <cell r="C1106" t="str">
            <v>2004</v>
          </cell>
          <cell r="D1106" t="str">
            <v>RS49367</v>
          </cell>
          <cell r="E1106">
            <v>118301</v>
          </cell>
          <cell r="F1106" t="str">
            <v>A13 - AFS</v>
          </cell>
          <cell r="G1106" t="str">
            <v>Remaining Maturity Term  &gt; 10yrs/Fair Value/Private/Other REMIC</v>
          </cell>
          <cell r="H1106" t="str">
            <v>Q51</v>
          </cell>
          <cell r="I1106">
            <v>-11903474.119999999</v>
          </cell>
        </row>
        <row r="1107">
          <cell r="C1107" t="str">
            <v>2004</v>
          </cell>
          <cell r="D1107" t="str">
            <v>RS49367</v>
          </cell>
          <cell r="E1107">
            <v>118301</v>
          </cell>
          <cell r="F1107" t="str">
            <v>A20</v>
          </cell>
          <cell r="G1107" t="str">
            <v>AFS/Fair Value/Total Mortgage Related Securities</v>
          </cell>
          <cell r="H1107" t="str">
            <v>L42</v>
          </cell>
          <cell r="I1107">
            <v>-11903474.119999999</v>
          </cell>
        </row>
        <row r="1108">
          <cell r="C1108" t="str">
            <v>2004</v>
          </cell>
          <cell r="D1108" t="str">
            <v>RS49375</v>
          </cell>
          <cell r="E1108">
            <v>211510</v>
          </cell>
          <cell r="F1108" t="str">
            <v>11.03</v>
          </cell>
          <cell r="G1108" t="str">
            <v>Fair Value Basis Adjustment/MBS Swap</v>
          </cell>
          <cell r="H1108" t="str">
            <v>M34</v>
          </cell>
          <cell r="I1108">
            <v>-5096.8</v>
          </cell>
        </row>
        <row r="1109">
          <cell r="C1109" t="str">
            <v>2004</v>
          </cell>
          <cell r="D1109" t="str">
            <v>RS49375</v>
          </cell>
          <cell r="E1109">
            <v>211530</v>
          </cell>
          <cell r="F1109" t="str">
            <v>11.03</v>
          </cell>
          <cell r="G1109" t="str">
            <v>Book Value Basis Adjustment/MBS Swap</v>
          </cell>
          <cell r="H1109" t="str">
            <v>M50</v>
          </cell>
          <cell r="I1109">
            <v>-2541839.56</v>
          </cell>
        </row>
        <row r="1110">
          <cell r="C1110" t="str">
            <v>2004</v>
          </cell>
          <cell r="D1110" t="str">
            <v>RS49375</v>
          </cell>
          <cell r="E1110">
            <v>223010</v>
          </cell>
          <cell r="F1110" t="str">
            <v>11.03</v>
          </cell>
          <cell r="G1110" t="str">
            <v>Acc. Amort. Book Value Basis Adjustment/MBS Swap</v>
          </cell>
          <cell r="H1110" t="str">
            <v>M54</v>
          </cell>
          <cell r="I1110">
            <v>6255.69</v>
          </cell>
        </row>
        <row r="1111">
          <cell r="C1111" t="str">
            <v>2004</v>
          </cell>
          <cell r="D1111" t="str">
            <v>RS49377</v>
          </cell>
          <cell r="E1111">
            <v>111510</v>
          </cell>
          <cell r="F1111" t="str">
            <v>A07</v>
          </cell>
          <cell r="G1111" t="str">
            <v>Current UPB / AFS / Fannie Mae / Mega</v>
          </cell>
          <cell r="H1111" t="str">
            <v>G33</v>
          </cell>
          <cell r="I1111">
            <v>82631638.090000004</v>
          </cell>
        </row>
        <row r="1112">
          <cell r="C1112" t="str">
            <v>2004</v>
          </cell>
          <cell r="D1112" t="str">
            <v>RS49377</v>
          </cell>
          <cell r="E1112">
            <v>111510</v>
          </cell>
          <cell r="F1112" t="str">
            <v>A09</v>
          </cell>
          <cell r="G1112" t="str">
            <v>Current UPB / AFS / Single Class / Mega / AAA</v>
          </cell>
          <cell r="H1112" t="str">
            <v>G44</v>
          </cell>
          <cell r="I1112">
            <v>82631638.090000004</v>
          </cell>
        </row>
        <row r="1113">
          <cell r="C1113" t="str">
            <v>2004</v>
          </cell>
          <cell r="D1113" t="str">
            <v>RS49377</v>
          </cell>
          <cell r="E1113">
            <v>111510</v>
          </cell>
          <cell r="F1113" t="str">
            <v>A13 - AFS</v>
          </cell>
          <cell r="G1113" t="str">
            <v>&gt; 10 years / UPB / Fannie Mae / Mega</v>
          </cell>
          <cell r="H1113" t="str">
            <v>O33</v>
          </cell>
          <cell r="I1113">
            <v>82631638.090000004</v>
          </cell>
        </row>
        <row r="1114">
          <cell r="C1114" t="str">
            <v>2004</v>
          </cell>
          <cell r="D1114" t="str">
            <v>RS49377</v>
          </cell>
          <cell r="E1114">
            <v>111510</v>
          </cell>
          <cell r="F1114" t="str">
            <v>A20</v>
          </cell>
          <cell r="G1114" t="str">
            <v>AFS / UPB / Total MRS</v>
          </cell>
          <cell r="H1114" t="str">
            <v>L33</v>
          </cell>
          <cell r="I1114">
            <v>82631638.090000004</v>
          </cell>
        </row>
        <row r="1115">
          <cell r="C1115" t="str">
            <v>2004</v>
          </cell>
          <cell r="D1115" t="str">
            <v>RS49377</v>
          </cell>
          <cell r="E1115">
            <v>111510</v>
          </cell>
          <cell r="F1115" t="str">
            <v>A21</v>
          </cell>
          <cell r="G1115" t="str">
            <v>Single Family / Conventional / Fannie Mae Mortgage Securities</v>
          </cell>
          <cell r="H1115" t="str">
            <v>F31</v>
          </cell>
          <cell r="I1115">
            <v>82631638.090000004</v>
          </cell>
        </row>
        <row r="1116">
          <cell r="C1116" t="str">
            <v>2004</v>
          </cell>
          <cell r="D1116" t="str">
            <v>RS49377</v>
          </cell>
          <cell r="E1116">
            <v>111305</v>
          </cell>
          <cell r="F1116" t="str">
            <v>A07</v>
          </cell>
          <cell r="G1116" t="str">
            <v>Current UPB / HFT / Fannie Mae / Mega</v>
          </cell>
          <cell r="H1116" t="str">
            <v>G75</v>
          </cell>
          <cell r="I1116">
            <v>-82631638.090000004</v>
          </cell>
        </row>
        <row r="1117">
          <cell r="C1117" t="str">
            <v>2004</v>
          </cell>
          <cell r="D1117" t="str">
            <v>RS49377</v>
          </cell>
          <cell r="E1117">
            <v>111305</v>
          </cell>
          <cell r="F1117" t="str">
            <v>A09</v>
          </cell>
          <cell r="G1117" t="str">
            <v>Current UPB / HFT / Single Class / Mega / AAA</v>
          </cell>
          <cell r="H1117" t="str">
            <v>G131</v>
          </cell>
          <cell r="I1117">
            <v>-82631638.090000004</v>
          </cell>
        </row>
        <row r="1118">
          <cell r="C1118" t="str">
            <v>2004</v>
          </cell>
          <cell r="D1118" t="str">
            <v>RS49377</v>
          </cell>
          <cell r="E1118">
            <v>111305</v>
          </cell>
          <cell r="F1118" t="str">
            <v>A13 - HFT</v>
          </cell>
          <cell r="G1118" t="str">
            <v>&gt; 10 years / UPB / Fannie Mae / Mega</v>
          </cell>
          <cell r="H1118" t="str">
            <v>O33</v>
          </cell>
          <cell r="I1118">
            <v>-82631638.090000004</v>
          </cell>
        </row>
        <row r="1119">
          <cell r="C1119" t="str">
            <v>2004</v>
          </cell>
          <cell r="D1119" t="str">
            <v>RS49377</v>
          </cell>
          <cell r="E1119">
            <v>111305</v>
          </cell>
          <cell r="F1119" t="str">
            <v>A20</v>
          </cell>
          <cell r="G1119" t="str">
            <v>HFT / UPB / Total MRS</v>
          </cell>
          <cell r="H1119" t="str">
            <v>M33</v>
          </cell>
          <cell r="I1119">
            <v>-82631638.090000004</v>
          </cell>
        </row>
        <row r="1120">
          <cell r="C1120" t="str">
            <v>2004</v>
          </cell>
          <cell r="D1120" t="str">
            <v>RS49377</v>
          </cell>
          <cell r="E1120">
            <v>111305</v>
          </cell>
          <cell r="F1120" t="str">
            <v>A21</v>
          </cell>
          <cell r="G1120" t="str">
            <v>Single Family / Conventional / Fannie Mae Mortgage Securities</v>
          </cell>
          <cell r="H1120" t="str">
            <v>F31</v>
          </cell>
          <cell r="I1120">
            <v>-82631638.090000004</v>
          </cell>
        </row>
        <row r="1121">
          <cell r="C1121" t="str">
            <v>2004</v>
          </cell>
          <cell r="D1121" t="str">
            <v>RS49377</v>
          </cell>
          <cell r="E1121">
            <v>112818</v>
          </cell>
          <cell r="F1121" t="str">
            <v>A07</v>
          </cell>
          <cell r="G1121" t="str">
            <v>Total Unam Balance / HFT / Fannie Mae / Mega</v>
          </cell>
          <cell r="H1121" t="str">
            <v>H75</v>
          </cell>
          <cell r="I1121">
            <v>-1240749.8999999999</v>
          </cell>
        </row>
        <row r="1122">
          <cell r="C1122" t="str">
            <v>2004</v>
          </cell>
          <cell r="D1122" t="str">
            <v>RS49377</v>
          </cell>
          <cell r="E1122">
            <v>112818</v>
          </cell>
          <cell r="F1122" t="str">
            <v>A09</v>
          </cell>
          <cell r="G1122" t="str">
            <v>Total Unam / HFT / Single Class / Mega / AAA</v>
          </cell>
          <cell r="H1122" t="str">
            <v>H131</v>
          </cell>
          <cell r="I1122">
            <v>-1240749.8999999999</v>
          </cell>
        </row>
        <row r="1123">
          <cell r="C1123" t="str">
            <v>2004</v>
          </cell>
          <cell r="D1123" t="str">
            <v>RS49377</v>
          </cell>
          <cell r="E1123">
            <v>112818</v>
          </cell>
          <cell r="F1123" t="str">
            <v>A13 - HFT</v>
          </cell>
          <cell r="G1123" t="str">
            <v>&gt; 10 years / Amortized Cost / Fannie Mae / Mega</v>
          </cell>
          <cell r="H1123" t="str">
            <v>P33</v>
          </cell>
          <cell r="I1123">
            <v>-1240749.8999999999</v>
          </cell>
        </row>
        <row r="1124">
          <cell r="C1124" t="str">
            <v>2004</v>
          </cell>
          <cell r="D1124" t="str">
            <v>RS49377</v>
          </cell>
          <cell r="E1124">
            <v>112818</v>
          </cell>
          <cell r="F1124" t="str">
            <v>A20</v>
          </cell>
          <cell r="G1124" t="str">
            <v>HFT / Fair Value / Total MRS</v>
          </cell>
          <cell r="H1124" t="str">
            <v>M42</v>
          </cell>
          <cell r="I1124">
            <v>-1240749.8999999999</v>
          </cell>
        </row>
        <row r="1125">
          <cell r="C1125" t="str">
            <v>2004</v>
          </cell>
          <cell r="D1125" t="str">
            <v>RS49377</v>
          </cell>
          <cell r="E1125">
            <v>111322</v>
          </cell>
          <cell r="F1125" t="str">
            <v>A07</v>
          </cell>
          <cell r="G1125" t="str">
            <v>Total Unam Balance / AFS / Fannie Mae / Mega</v>
          </cell>
          <cell r="H1125" t="str">
            <v>H33</v>
          </cell>
          <cell r="I1125">
            <v>1240749.8999999999</v>
          </cell>
        </row>
        <row r="1126">
          <cell r="C1126" t="str">
            <v>2004</v>
          </cell>
          <cell r="D1126" t="str">
            <v>RS49377</v>
          </cell>
          <cell r="E1126">
            <v>111322</v>
          </cell>
          <cell r="F1126" t="str">
            <v>A09</v>
          </cell>
          <cell r="G1126" t="str">
            <v>Total Unam / AFS / Single Class / Mega / AAA</v>
          </cell>
          <cell r="H1126" t="str">
            <v>H44</v>
          </cell>
          <cell r="I1126">
            <v>1240749.8999999999</v>
          </cell>
        </row>
        <row r="1127">
          <cell r="C1127" t="str">
            <v>2004</v>
          </cell>
          <cell r="D1127" t="str">
            <v>RS49377</v>
          </cell>
          <cell r="E1127">
            <v>111322</v>
          </cell>
          <cell r="F1127" t="str">
            <v>A13 - AFS</v>
          </cell>
          <cell r="G1127" t="str">
            <v>&gt; 10 years / Amortized Cost / Fannie Mae / Mega</v>
          </cell>
          <cell r="H1127" t="str">
            <v>P33</v>
          </cell>
          <cell r="I1127">
            <v>1240749.8999999999</v>
          </cell>
        </row>
        <row r="1128">
          <cell r="C1128" t="str">
            <v>2004</v>
          </cell>
          <cell r="D1128" t="str">
            <v>RS49377</v>
          </cell>
          <cell r="E1128">
            <v>111322</v>
          </cell>
          <cell r="F1128" t="str">
            <v>A20</v>
          </cell>
          <cell r="G1128" t="str">
            <v>AFS / Fair Value / Total MRS</v>
          </cell>
          <cell r="H1128" t="str">
            <v>L42</v>
          </cell>
          <cell r="I1128">
            <v>1240749.8999999999</v>
          </cell>
        </row>
        <row r="1129">
          <cell r="C1129" t="str">
            <v>2004</v>
          </cell>
          <cell r="D1129" t="str">
            <v>RS49384</v>
          </cell>
          <cell r="E1129">
            <v>138381</v>
          </cell>
          <cell r="F1129" t="str">
            <v>A01</v>
          </cell>
          <cell r="G1129" t="str">
            <v>Accr Impair Basis Adj./MBS/Fannie Mae/Catch-Up</v>
          </cell>
          <cell r="H1129" t="str">
            <v>D50</v>
          </cell>
          <cell r="I1129">
            <v>-4201768.97</v>
          </cell>
        </row>
        <row r="1130">
          <cell r="C1130" t="str">
            <v>2004</v>
          </cell>
          <cell r="D1130" t="str">
            <v>RS49384</v>
          </cell>
          <cell r="E1130">
            <v>138381</v>
          </cell>
          <cell r="F1130" t="str">
            <v>A07</v>
          </cell>
          <cell r="G1130" t="str">
            <v>Remaining Accr. Impairments/Fannie Mae/MBS</v>
          </cell>
          <cell r="H1130" t="str">
            <v>I32</v>
          </cell>
          <cell r="I1130">
            <v>-4201768.97</v>
          </cell>
        </row>
        <row r="1131">
          <cell r="C1131" t="str">
            <v>2004</v>
          </cell>
          <cell r="D1131" t="str">
            <v>RS49384</v>
          </cell>
          <cell r="E1131">
            <v>138381</v>
          </cell>
          <cell r="F1131" t="str">
            <v>A09</v>
          </cell>
          <cell r="G1131" t="str">
            <v>Remaining Accr. Impairments/AFS Single Family/MBS/AAA</v>
          </cell>
          <cell r="H1131" t="str">
            <v>I33</v>
          </cell>
          <cell r="I1131">
            <v>-4201768.97</v>
          </cell>
        </row>
        <row r="1132">
          <cell r="C1132" t="str">
            <v>2004</v>
          </cell>
          <cell r="D1132" t="str">
            <v>RS49384</v>
          </cell>
          <cell r="E1132">
            <v>138381</v>
          </cell>
          <cell r="F1132" t="str">
            <v>A13 - AFS</v>
          </cell>
          <cell r="G1132" t="str">
            <v>Greater than 10 years/Amortized Cost/MBS</v>
          </cell>
          <cell r="H1132" t="str">
            <v>P32</v>
          </cell>
          <cell r="I1132">
            <v>-4201768.97</v>
          </cell>
        </row>
        <row r="1133">
          <cell r="C1133" t="str">
            <v>2004</v>
          </cell>
          <cell r="D1133" t="str">
            <v>RS49384</v>
          </cell>
          <cell r="E1133">
            <v>138381</v>
          </cell>
          <cell r="F1133" t="str">
            <v>A18</v>
          </cell>
          <cell r="G1133" t="str">
            <v>Greater than 10 years/MBS/Amortized Cost</v>
          </cell>
          <cell r="H1133" t="str">
            <v>O31</v>
          </cell>
          <cell r="I1133">
            <v>-4201768.97</v>
          </cell>
        </row>
        <row r="1134">
          <cell r="C1134" t="str">
            <v>2004</v>
          </cell>
          <cell r="D1134" t="str">
            <v>RS49384</v>
          </cell>
          <cell r="E1134">
            <v>138381</v>
          </cell>
          <cell r="F1134" t="str">
            <v>A20</v>
          </cell>
          <cell r="G1134" t="str">
            <v>AFS/Fair Value/Total Mortgage Related Sec.</v>
          </cell>
          <cell r="H1134" t="str">
            <v>L42</v>
          </cell>
          <cell r="I1134">
            <v>-4201768.97</v>
          </cell>
        </row>
        <row r="1135">
          <cell r="C1135" t="str">
            <v>2004</v>
          </cell>
          <cell r="D1135" t="str">
            <v>RS49386</v>
          </cell>
          <cell r="E1135">
            <v>121610</v>
          </cell>
          <cell r="F1135" t="str">
            <v>11.01</v>
          </cell>
          <cell r="G1135" t="str">
            <v>Loans HFI / MBS / FV CBA</v>
          </cell>
          <cell r="H1135" t="str">
            <v>S34</v>
          </cell>
          <cell r="I1135">
            <v>-3604617.56</v>
          </cell>
        </row>
        <row r="1136">
          <cell r="C1136" t="str">
            <v>2004</v>
          </cell>
          <cell r="D1136" t="str">
            <v>RS49386</v>
          </cell>
          <cell r="E1136">
            <v>121610</v>
          </cell>
          <cell r="F1136" t="str">
            <v>11.06 - HFI</v>
          </cell>
          <cell r="G1136" t="str">
            <v>MultiFamily / Conventional / Fixed Long</v>
          </cell>
          <cell r="H1136" t="str">
            <v>P34</v>
          </cell>
          <cell r="I1136">
            <v>-681007.7</v>
          </cell>
        </row>
        <row r="1137">
          <cell r="C1137" t="str">
            <v>2004</v>
          </cell>
          <cell r="D1137" t="str">
            <v>RS49386</v>
          </cell>
          <cell r="E1137">
            <v>121610</v>
          </cell>
          <cell r="F1137" t="str">
            <v>11.06 - HFI</v>
          </cell>
          <cell r="G1137" t="str">
            <v>MultiFamily / Conventional / Fixed Interm</v>
          </cell>
          <cell r="H1137" t="str">
            <v>Q34</v>
          </cell>
          <cell r="I1137">
            <v>-2923609.86</v>
          </cell>
        </row>
        <row r="1138">
          <cell r="C1138" t="str">
            <v>2004</v>
          </cell>
          <cell r="D1138" t="str">
            <v>RS49386</v>
          </cell>
          <cell r="E1138">
            <v>121615</v>
          </cell>
          <cell r="F1138" t="str">
            <v>11.01</v>
          </cell>
          <cell r="G1138" t="str">
            <v>Loans HFI / MBS / Accum Amort FV CBA</v>
          </cell>
          <cell r="H1138" t="str">
            <v>S40</v>
          </cell>
          <cell r="I1138">
            <v>100128.28</v>
          </cell>
        </row>
        <row r="1139">
          <cell r="C1139" t="str">
            <v>2004</v>
          </cell>
          <cell r="D1139" t="str">
            <v>RS49386</v>
          </cell>
          <cell r="E1139">
            <v>121615</v>
          </cell>
          <cell r="F1139" t="str">
            <v>11.06 - HFI</v>
          </cell>
          <cell r="G1139" t="str">
            <v>MultiFamily / Conventional / Fixed Long</v>
          </cell>
          <cell r="H1139" t="str">
            <v>P34</v>
          </cell>
          <cell r="I1139">
            <v>18916.88</v>
          </cell>
        </row>
        <row r="1140">
          <cell r="C1140" t="str">
            <v>2004</v>
          </cell>
          <cell r="D1140" t="str">
            <v>RS49386</v>
          </cell>
          <cell r="E1140">
            <v>121615</v>
          </cell>
          <cell r="F1140" t="str">
            <v>11.06 - HFI</v>
          </cell>
          <cell r="G1140" t="str">
            <v>MultiFamily / Conventional / Fixed Interm</v>
          </cell>
          <cell r="H1140" t="str">
            <v>Q34</v>
          </cell>
          <cell r="I1140">
            <v>81211.399999999994</v>
          </cell>
        </row>
        <row r="1141">
          <cell r="C1141" t="str">
            <v>2004</v>
          </cell>
          <cell r="D1141" t="str">
            <v>RS49386</v>
          </cell>
          <cell r="E1141">
            <v>211540</v>
          </cell>
          <cell r="F1141" t="str">
            <v>11.03</v>
          </cell>
          <cell r="G1141" t="str">
            <v>MBS Swap / FV CBA</v>
          </cell>
          <cell r="H1141" t="str">
            <v>M34</v>
          </cell>
          <cell r="I1141">
            <v>1859879.51</v>
          </cell>
        </row>
        <row r="1142">
          <cell r="C1142" t="str">
            <v>2004</v>
          </cell>
          <cell r="D1142" t="str">
            <v>RS49386</v>
          </cell>
          <cell r="E1142">
            <v>223008</v>
          </cell>
          <cell r="F1142" t="str">
            <v>11.03</v>
          </cell>
          <cell r="G1142" t="str">
            <v>MBS Swap / Accum Amort FV CBA</v>
          </cell>
          <cell r="H1142" t="str">
            <v>M39</v>
          </cell>
          <cell r="I1142">
            <v>-51663.32</v>
          </cell>
        </row>
        <row r="1143">
          <cell r="C1143" t="str">
            <v>2004</v>
          </cell>
          <cell r="D1143" t="str">
            <v>RS49386</v>
          </cell>
          <cell r="E1143">
            <v>223008</v>
          </cell>
          <cell r="F1143" t="str">
            <v>11.07</v>
          </cell>
          <cell r="G1143" t="str">
            <v>Amortization Income Expense / MBS</v>
          </cell>
          <cell r="H1143" t="str">
            <v>F32</v>
          </cell>
          <cell r="I1143">
            <v>-51663.32</v>
          </cell>
        </row>
        <row r="1144">
          <cell r="C1144" t="str">
            <v>2004</v>
          </cell>
          <cell r="D1144" t="str">
            <v>RS49386</v>
          </cell>
          <cell r="E1144">
            <v>420381</v>
          </cell>
          <cell r="F1144" t="str">
            <v>A11</v>
          </cell>
          <cell r="G1144" t="str">
            <v>Unam CBA / Deferred Gain Loss on Secured Borrowing / PPS</v>
          </cell>
          <cell r="H1144" t="str">
            <v>O88</v>
          </cell>
          <cell r="I1144">
            <v>746710.16</v>
          </cell>
        </row>
        <row r="1145">
          <cell r="C1145" t="str">
            <v>2004</v>
          </cell>
          <cell r="D1145" t="str">
            <v>RS49386</v>
          </cell>
          <cell r="E1145">
            <v>420430</v>
          </cell>
          <cell r="F1145" t="str">
            <v>11.06 - HFI</v>
          </cell>
          <cell r="G1145" t="str">
            <v>MultiFamily / Conventional / Fixed Long</v>
          </cell>
          <cell r="H1145" t="str">
            <v>P34</v>
          </cell>
          <cell r="I1145">
            <v>-662090.81999999995</v>
          </cell>
        </row>
        <row r="1146">
          <cell r="C1146" t="str">
            <v>2004</v>
          </cell>
          <cell r="D1146" t="str">
            <v>RS49386</v>
          </cell>
          <cell r="E1146">
            <v>420430</v>
          </cell>
          <cell r="F1146" t="str">
            <v>11.06 - HFI</v>
          </cell>
          <cell r="G1146" t="str">
            <v>MultiFamily / Conventional / Fixed Interm</v>
          </cell>
          <cell r="H1146" t="str">
            <v>Q34</v>
          </cell>
          <cell r="I1146">
            <v>-2842398.46</v>
          </cell>
        </row>
        <row r="1147">
          <cell r="C1147" t="str">
            <v>2004</v>
          </cell>
          <cell r="D1147" t="str">
            <v>RS49386</v>
          </cell>
          <cell r="E1147">
            <v>529155</v>
          </cell>
          <cell r="F1147" t="str">
            <v>11.07</v>
          </cell>
          <cell r="G1147" t="str">
            <v>Amortization Income Expense / MBS</v>
          </cell>
          <cell r="H1147" t="str">
            <v>F32</v>
          </cell>
          <cell r="I1147">
            <v>7602470.0599999996</v>
          </cell>
        </row>
        <row r="1148">
          <cell r="C1148" t="str">
            <v>2004</v>
          </cell>
          <cell r="D1148" t="str">
            <v>RS49387</v>
          </cell>
          <cell r="E1148">
            <v>121610</v>
          </cell>
          <cell r="F1148" t="str">
            <v>11.01</v>
          </cell>
          <cell r="G1148" t="str">
            <v>Fair value Basis Adj./Loans HFI/MBS Swap</v>
          </cell>
          <cell r="H1148" t="str">
            <v>S34</v>
          </cell>
          <cell r="I1148">
            <v>-6772268.7183929998</v>
          </cell>
        </row>
        <row r="1149">
          <cell r="C1149" t="str">
            <v>2004</v>
          </cell>
          <cell r="D1149" t="str">
            <v>RS49387</v>
          </cell>
          <cell r="E1149">
            <v>121615</v>
          </cell>
          <cell r="F1149" t="str">
            <v>11.01</v>
          </cell>
          <cell r="G1149" t="str">
            <v>Accum Fair value Basis Adj./Loans HFI/MBS Swap</v>
          </cell>
          <cell r="H1149" t="str">
            <v>S40</v>
          </cell>
          <cell r="I1149">
            <v>1336490.186454003</v>
          </cell>
        </row>
        <row r="1150">
          <cell r="C1150" t="str">
            <v>2004</v>
          </cell>
          <cell r="D1150" t="str">
            <v>RS49387</v>
          </cell>
          <cell r="E1150">
            <v>121610</v>
          </cell>
          <cell r="F1150" t="str">
            <v>11.06</v>
          </cell>
          <cell r="G1150" t="str">
            <v>Orginal Cost Basis Adjustments - Fixed Income Interm</v>
          </cell>
          <cell r="H1150" t="str">
            <v>Q34</v>
          </cell>
          <cell r="I1150">
            <v>-6411518.4535800004</v>
          </cell>
        </row>
        <row r="1151">
          <cell r="C1151" t="str">
            <v>2004</v>
          </cell>
          <cell r="D1151" t="str">
            <v>RS49387</v>
          </cell>
          <cell r="E1151">
            <v>121610</v>
          </cell>
          <cell r="F1151" t="str">
            <v>11.06</v>
          </cell>
          <cell r="G1151" t="str">
            <v xml:space="preserve">Orginal Cost Basis Adjustments - Fixed Income Long </v>
          </cell>
          <cell r="H1151" t="str">
            <v>P34</v>
          </cell>
          <cell r="I1151">
            <v>-360750.2648130001</v>
          </cell>
        </row>
        <row r="1152">
          <cell r="C1152" t="str">
            <v>2004</v>
          </cell>
          <cell r="D1152" t="str">
            <v>RS49387</v>
          </cell>
          <cell r="E1152">
            <v>121615</v>
          </cell>
          <cell r="F1152" t="str">
            <v>11.06</v>
          </cell>
          <cell r="G1152" t="str">
            <v>Accumulated Amortization of Cost Basis Adjustment - Fixed Income Interm</v>
          </cell>
          <cell r="H1152" t="str">
            <v>Q35</v>
          </cell>
          <cell r="I1152">
            <v>1314402.43</v>
          </cell>
        </row>
        <row r="1153">
          <cell r="C1153" t="str">
            <v>2004</v>
          </cell>
          <cell r="D1153" t="str">
            <v>RS49387</v>
          </cell>
          <cell r="E1153">
            <v>121615</v>
          </cell>
          <cell r="F1153" t="str">
            <v>11.06</v>
          </cell>
          <cell r="G1153" t="str">
            <v xml:space="preserve">Accumulated Amortization of Cost Basis Adjustment- Fixed Income Long </v>
          </cell>
          <cell r="H1153" t="str">
            <v>P35</v>
          </cell>
          <cell r="I1153">
            <v>22087.78</v>
          </cell>
        </row>
        <row r="1154">
          <cell r="C1154" t="str">
            <v>2004</v>
          </cell>
          <cell r="D1154" t="str">
            <v>RS49391</v>
          </cell>
          <cell r="E1154">
            <v>121302</v>
          </cell>
          <cell r="F1154" t="str">
            <v>A01</v>
          </cell>
          <cell r="G1154" t="str">
            <v>Original P/D/Fannie Mae/MBS/Catch-Up</v>
          </cell>
          <cell r="H1154" t="str">
            <v>D82</v>
          </cell>
          <cell r="I1154">
            <v>-7518932</v>
          </cell>
        </row>
        <row r="1155">
          <cell r="C1155" t="str">
            <v>2004</v>
          </cell>
          <cell r="D1155" t="str">
            <v>RS49391</v>
          </cell>
          <cell r="E1155">
            <v>121302</v>
          </cell>
          <cell r="F1155" t="str">
            <v>A07</v>
          </cell>
          <cell r="G1155" t="str">
            <v>Total Unamortized Balance/Fannie Mae/MBS/AFS</v>
          </cell>
          <cell r="H1155" t="str">
            <v>H32</v>
          </cell>
          <cell r="I1155">
            <v>-7518932</v>
          </cell>
        </row>
        <row r="1156">
          <cell r="C1156" t="str">
            <v>2004</v>
          </cell>
          <cell r="D1156" t="str">
            <v>RS49391</v>
          </cell>
          <cell r="E1156">
            <v>121302</v>
          </cell>
          <cell r="F1156" t="str">
            <v>A09</v>
          </cell>
          <cell r="G1156" t="str">
            <v>Total Unamortized Balance/MBS/AAA/Single Class/AFS</v>
          </cell>
          <cell r="H1156" t="str">
            <v>H33</v>
          </cell>
          <cell r="I1156">
            <v>-7518932</v>
          </cell>
        </row>
        <row r="1157">
          <cell r="C1157" t="str">
            <v>2004</v>
          </cell>
          <cell r="D1157" t="str">
            <v>RS49391</v>
          </cell>
          <cell r="E1157">
            <v>121302</v>
          </cell>
          <cell r="F1157" t="str">
            <v>A13 - AFS</v>
          </cell>
          <cell r="G1157" t="str">
            <v>Greater Than 10 Years/Amortized Cost/Fannie Mae/MBS</v>
          </cell>
          <cell r="H1157" t="str">
            <v>P32</v>
          </cell>
          <cell r="I1157">
            <v>-7518932</v>
          </cell>
        </row>
        <row r="1158">
          <cell r="C1158" t="str">
            <v>2004</v>
          </cell>
          <cell r="D1158" t="str">
            <v>RS49391</v>
          </cell>
          <cell r="E1158">
            <v>121302</v>
          </cell>
          <cell r="F1158" t="str">
            <v>A18</v>
          </cell>
          <cell r="G1158" t="str">
            <v>Greater Than 10 Years/Amortized Cost/MBS</v>
          </cell>
          <cell r="H1158" t="str">
            <v>O31</v>
          </cell>
          <cell r="I1158">
            <v>-7518932</v>
          </cell>
        </row>
        <row r="1159">
          <cell r="C1159" t="str">
            <v>2004</v>
          </cell>
          <cell r="D1159" t="str">
            <v>RS49391</v>
          </cell>
          <cell r="E1159">
            <v>121302</v>
          </cell>
          <cell r="F1159" t="str">
            <v>A20</v>
          </cell>
          <cell r="G1159" t="str">
            <v>AFS/Fair Value/Total Mortgage Related Sec</v>
          </cell>
          <cell r="H1159" t="str">
            <v>L42</v>
          </cell>
          <cell r="I1159">
            <v>-7518932</v>
          </cell>
        </row>
        <row r="1160">
          <cell r="C1160" t="str">
            <v>2004</v>
          </cell>
          <cell r="D1160" t="str">
            <v>RS49391</v>
          </cell>
          <cell r="E1160">
            <v>121502</v>
          </cell>
          <cell r="F1160" t="str">
            <v>A01</v>
          </cell>
          <cell r="G1160" t="str">
            <v>Original P/D/Fannie Mae/MBS/Catch-Up</v>
          </cell>
          <cell r="H1160" t="str">
            <v>D82</v>
          </cell>
          <cell r="I1160">
            <v>-301314</v>
          </cell>
        </row>
        <row r="1161">
          <cell r="C1161" t="str">
            <v>2004</v>
          </cell>
          <cell r="D1161" t="str">
            <v>RS49391</v>
          </cell>
          <cell r="E1161">
            <v>121502</v>
          </cell>
          <cell r="F1161" t="str">
            <v>A07</v>
          </cell>
          <cell r="G1161" t="str">
            <v>Total Unamortized Balance/Fannie Mae/MBS/HFT</v>
          </cell>
          <cell r="H1161" t="str">
            <v>H74</v>
          </cell>
          <cell r="I1161">
            <v>-301314</v>
          </cell>
        </row>
        <row r="1162">
          <cell r="C1162" t="str">
            <v>2004</v>
          </cell>
          <cell r="D1162" t="str">
            <v>RS49391</v>
          </cell>
          <cell r="E1162">
            <v>121502</v>
          </cell>
          <cell r="F1162" t="str">
            <v>A09</v>
          </cell>
          <cell r="G1162" t="str">
            <v>Total Unamortized Balance/MBS/AAA/Single Class/HFT</v>
          </cell>
          <cell r="H1162" t="str">
            <v>H120</v>
          </cell>
          <cell r="I1162">
            <v>-301314</v>
          </cell>
        </row>
        <row r="1163">
          <cell r="C1163" t="str">
            <v>2004</v>
          </cell>
          <cell r="D1163" t="str">
            <v>RS49391</v>
          </cell>
          <cell r="E1163">
            <v>121502</v>
          </cell>
          <cell r="F1163" t="str">
            <v>A13 - HFT</v>
          </cell>
          <cell r="G1163" t="str">
            <v>Greater Than 10 Years/Amortized Cost/Fannie Mae/MBS</v>
          </cell>
          <cell r="H1163" t="str">
            <v>P32</v>
          </cell>
          <cell r="I1163">
            <v>-301314</v>
          </cell>
        </row>
        <row r="1164">
          <cell r="C1164" t="str">
            <v>2004</v>
          </cell>
          <cell r="D1164" t="str">
            <v>RS49391</v>
          </cell>
          <cell r="E1164">
            <v>121502</v>
          </cell>
          <cell r="F1164" t="str">
            <v>A18</v>
          </cell>
          <cell r="G1164" t="str">
            <v>Greater Than 10 Years/Amortized Cost/MBS</v>
          </cell>
          <cell r="H1164" t="str">
            <v>O31</v>
          </cell>
          <cell r="I1164">
            <v>-301314</v>
          </cell>
        </row>
        <row r="1165">
          <cell r="C1165" t="str">
            <v>2004</v>
          </cell>
          <cell r="D1165" t="str">
            <v>RS49391</v>
          </cell>
          <cell r="E1165">
            <v>121502</v>
          </cell>
          <cell r="F1165" t="str">
            <v>A20</v>
          </cell>
          <cell r="G1165" t="str">
            <v>HFT/Fair Value/Total Mortgage Related Sec</v>
          </cell>
          <cell r="H1165" t="str">
            <v>M42</v>
          </cell>
          <cell r="I1165">
            <v>-301314</v>
          </cell>
        </row>
        <row r="1166">
          <cell r="C1166" t="str">
            <v>2004</v>
          </cell>
          <cell r="D1166" t="str">
            <v>RS49397</v>
          </cell>
          <cell r="E1166">
            <v>138331</v>
          </cell>
          <cell r="F1166" t="str">
            <v>A01</v>
          </cell>
          <cell r="G1166" t="str">
            <v>Commitments CBA Non-OCI / Catch-Up / Fannie Mae / MBS</v>
          </cell>
          <cell r="H1166" t="str">
            <v>D224</v>
          </cell>
          <cell r="I1166">
            <v>139544.79999999999</v>
          </cell>
        </row>
        <row r="1167">
          <cell r="C1167" t="str">
            <v>2004</v>
          </cell>
          <cell r="D1167" t="str">
            <v>RS49397</v>
          </cell>
          <cell r="E1167">
            <v>138331</v>
          </cell>
          <cell r="F1167" t="str">
            <v>A01</v>
          </cell>
          <cell r="G1167" t="str">
            <v>Commitments CBA Non-OCI / Catch-Up / Fannie Mae / Mega</v>
          </cell>
          <cell r="H1167" t="str">
            <v>E224</v>
          </cell>
          <cell r="I1167">
            <v>-11335.28</v>
          </cell>
        </row>
        <row r="1168">
          <cell r="C1168" t="str">
            <v>2004</v>
          </cell>
          <cell r="D1168" t="str">
            <v>RS49397</v>
          </cell>
          <cell r="E1168">
            <v>138331</v>
          </cell>
          <cell r="F1168" t="str">
            <v>A07</v>
          </cell>
          <cell r="G1168" t="str">
            <v>Fannie Mae / AFS / Total Unam Balance / MBS</v>
          </cell>
          <cell r="H1168" t="str">
            <v>H32</v>
          </cell>
          <cell r="I1168">
            <v>139544.79999999999</v>
          </cell>
        </row>
        <row r="1169">
          <cell r="C1169" t="str">
            <v>2004</v>
          </cell>
          <cell r="D1169" t="str">
            <v>RS49397</v>
          </cell>
          <cell r="E1169">
            <v>138331</v>
          </cell>
          <cell r="F1169" t="str">
            <v>A07</v>
          </cell>
          <cell r="G1169" t="str">
            <v>Fannie Mae / AFS / Total Unam Balance / Mega</v>
          </cell>
          <cell r="H1169" t="str">
            <v>H33</v>
          </cell>
          <cell r="I1169">
            <v>-11335.28</v>
          </cell>
        </row>
        <row r="1170">
          <cell r="C1170" t="str">
            <v>2004</v>
          </cell>
          <cell r="D1170" t="str">
            <v>RS49397</v>
          </cell>
          <cell r="E1170">
            <v>138331</v>
          </cell>
          <cell r="F1170" t="str">
            <v>A09</v>
          </cell>
          <cell r="G1170" t="str">
            <v>Total Unam Balance / Single Class / MBS / AFS / AAA</v>
          </cell>
          <cell r="H1170" t="str">
            <v>H33</v>
          </cell>
          <cell r="I1170">
            <v>139544.79999999999</v>
          </cell>
        </row>
        <row r="1171">
          <cell r="C1171" t="str">
            <v>2004</v>
          </cell>
          <cell r="D1171" t="str">
            <v>RS49397</v>
          </cell>
          <cell r="E1171">
            <v>138331</v>
          </cell>
          <cell r="F1171" t="str">
            <v>A09</v>
          </cell>
          <cell r="G1171" t="str">
            <v>Total Unam Balance / Single Class / Mega / AFS / AAA</v>
          </cell>
          <cell r="H1171" t="str">
            <v>H44</v>
          </cell>
          <cell r="I1171">
            <v>-11335.28</v>
          </cell>
        </row>
        <row r="1172">
          <cell r="C1172" t="str">
            <v>2004</v>
          </cell>
          <cell r="D1172" t="str">
            <v>RS49397</v>
          </cell>
          <cell r="E1172">
            <v>138331</v>
          </cell>
          <cell r="F1172" t="str">
            <v>A13 - AFS</v>
          </cell>
          <cell r="G1172" t="str">
            <v>Fannnie Mae / Amortized Cost / Greater Than 10 Years/ MBS</v>
          </cell>
          <cell r="H1172" t="str">
            <v>P32</v>
          </cell>
          <cell r="I1172">
            <v>139544.79999999999</v>
          </cell>
        </row>
        <row r="1173">
          <cell r="C1173" t="str">
            <v>2004</v>
          </cell>
          <cell r="D1173" t="str">
            <v>RS49397</v>
          </cell>
          <cell r="E1173">
            <v>138331</v>
          </cell>
          <cell r="F1173" t="str">
            <v>A13 - AFS</v>
          </cell>
          <cell r="G1173" t="str">
            <v>Fannnie Mae / Amortized Cost / Greater Than 10 Years/ Mega</v>
          </cell>
          <cell r="H1173" t="str">
            <v>P33</v>
          </cell>
          <cell r="I1173">
            <v>-11335.28</v>
          </cell>
        </row>
        <row r="1174">
          <cell r="C1174" t="str">
            <v>2004</v>
          </cell>
          <cell r="D1174" t="str">
            <v>RS49397</v>
          </cell>
          <cell r="E1174">
            <v>138331</v>
          </cell>
          <cell r="F1174" t="str">
            <v>A18</v>
          </cell>
          <cell r="G1174" t="str">
            <v>Amortized Cost / Greater Than 10 Years / MBS</v>
          </cell>
          <cell r="H1174" t="str">
            <v>O31</v>
          </cell>
          <cell r="I1174">
            <v>139544.79999999999</v>
          </cell>
        </row>
        <row r="1175">
          <cell r="C1175" t="str">
            <v>2004</v>
          </cell>
          <cell r="D1175" t="str">
            <v>RS49397</v>
          </cell>
          <cell r="E1175">
            <v>138331</v>
          </cell>
          <cell r="F1175" t="str">
            <v>A18</v>
          </cell>
          <cell r="G1175" t="str">
            <v>Amortized Cost / Greater Than 10 Years / Mega</v>
          </cell>
          <cell r="H1175" t="str">
            <v>O32</v>
          </cell>
          <cell r="I1175">
            <v>-11335.28</v>
          </cell>
        </row>
        <row r="1176">
          <cell r="C1176" t="str">
            <v>2004</v>
          </cell>
          <cell r="D1176" t="str">
            <v>RS49397</v>
          </cell>
          <cell r="E1176">
            <v>138331</v>
          </cell>
          <cell r="F1176" t="str">
            <v>A20</v>
          </cell>
          <cell r="G1176" t="str">
            <v>AFS / Fair Value / Total Mortgage Related Securities</v>
          </cell>
          <cell r="H1176" t="str">
            <v>L42</v>
          </cell>
          <cell r="I1176">
            <v>128209.52</v>
          </cell>
        </row>
        <row r="1177">
          <cell r="C1177" t="str">
            <v>2004</v>
          </cell>
          <cell r="D1177" t="str">
            <v>RS49397</v>
          </cell>
          <cell r="E1177">
            <v>138361</v>
          </cell>
          <cell r="F1177" t="str">
            <v>A01</v>
          </cell>
          <cell r="G1177" t="str">
            <v>Restatement CBA / Fannie Mae / Catch-Up / MBS</v>
          </cell>
          <cell r="H1177" t="str">
            <v>D365</v>
          </cell>
          <cell r="I1177">
            <v>104880.61</v>
          </cell>
        </row>
        <row r="1178">
          <cell r="C1178" t="str">
            <v>2004</v>
          </cell>
          <cell r="D1178" t="str">
            <v>RS49397</v>
          </cell>
          <cell r="E1178">
            <v>138361</v>
          </cell>
          <cell r="F1178" t="str">
            <v>A01</v>
          </cell>
          <cell r="G1178" t="str">
            <v>Restatement CBA / Fannie Mae / Catch-Up / Mega</v>
          </cell>
          <cell r="H1178" t="str">
            <v>E365</v>
          </cell>
          <cell r="I1178">
            <v>4038.91</v>
          </cell>
        </row>
        <row r="1179">
          <cell r="C1179" t="str">
            <v>2004</v>
          </cell>
          <cell r="D1179" t="str">
            <v>RS49397</v>
          </cell>
          <cell r="E1179">
            <v>138361</v>
          </cell>
          <cell r="F1179" t="str">
            <v>A07</v>
          </cell>
          <cell r="G1179" t="str">
            <v>Fannie Mae / AFS / Total Unam Balance / MBS</v>
          </cell>
          <cell r="H1179" t="str">
            <v>H32</v>
          </cell>
          <cell r="I1179">
            <v>104880.61</v>
          </cell>
        </row>
        <row r="1180">
          <cell r="C1180" t="str">
            <v>2004</v>
          </cell>
          <cell r="D1180" t="str">
            <v>RS49397</v>
          </cell>
          <cell r="E1180">
            <v>138361</v>
          </cell>
          <cell r="F1180" t="str">
            <v>A07</v>
          </cell>
          <cell r="G1180" t="str">
            <v>Fannie Mae / AFS / Total Unam Balance / Mega</v>
          </cell>
          <cell r="H1180" t="str">
            <v>H33</v>
          </cell>
          <cell r="I1180">
            <v>4038.91</v>
          </cell>
        </row>
        <row r="1181">
          <cell r="C1181" t="str">
            <v>2004</v>
          </cell>
          <cell r="D1181" t="str">
            <v>RS49397</v>
          </cell>
          <cell r="E1181">
            <v>138361</v>
          </cell>
          <cell r="F1181" t="str">
            <v>A09</v>
          </cell>
          <cell r="G1181" t="str">
            <v>Total Unam Balance / Single Class / MBS / AFS / AAA</v>
          </cell>
          <cell r="H1181" t="str">
            <v>H33</v>
          </cell>
          <cell r="I1181">
            <v>104880.61</v>
          </cell>
        </row>
        <row r="1182">
          <cell r="C1182" t="str">
            <v>2004</v>
          </cell>
          <cell r="D1182" t="str">
            <v>RS49397</v>
          </cell>
          <cell r="E1182">
            <v>138361</v>
          </cell>
          <cell r="F1182" t="str">
            <v>A09</v>
          </cell>
          <cell r="G1182" t="str">
            <v>Total Unam Balance / Single Class / Mega / AFS / AAA</v>
          </cell>
          <cell r="H1182" t="str">
            <v>H44</v>
          </cell>
          <cell r="I1182">
            <v>4038.91</v>
          </cell>
        </row>
        <row r="1183">
          <cell r="C1183" t="str">
            <v>2004</v>
          </cell>
          <cell r="D1183" t="str">
            <v>RS49397</v>
          </cell>
          <cell r="E1183">
            <v>138361</v>
          </cell>
          <cell r="F1183" t="str">
            <v>A13 - AFS</v>
          </cell>
          <cell r="G1183" t="str">
            <v>Fannnie Mae / Amortized Cost / Greater Than 10 Years/ MBS</v>
          </cell>
          <cell r="H1183" t="str">
            <v>P32</v>
          </cell>
          <cell r="I1183">
            <v>104880.61</v>
          </cell>
        </row>
        <row r="1184">
          <cell r="C1184" t="str">
            <v>2004</v>
          </cell>
          <cell r="D1184" t="str">
            <v>RS49397</v>
          </cell>
          <cell r="E1184">
            <v>138361</v>
          </cell>
          <cell r="F1184" t="str">
            <v>A13 - AFS</v>
          </cell>
          <cell r="G1184" t="str">
            <v>Fannnie Mae / Amortized Cost / Greater Than 10 Years/ Mega</v>
          </cell>
          <cell r="H1184" t="str">
            <v>P33</v>
          </cell>
          <cell r="I1184">
            <v>4038.91</v>
          </cell>
        </row>
        <row r="1185">
          <cell r="C1185" t="str">
            <v>2004</v>
          </cell>
          <cell r="D1185" t="str">
            <v>RS49397</v>
          </cell>
          <cell r="E1185">
            <v>138361</v>
          </cell>
          <cell r="F1185" t="str">
            <v>A18</v>
          </cell>
          <cell r="G1185" t="str">
            <v>Amortized Cost / Greater Than 10 Years / MBS</v>
          </cell>
          <cell r="H1185" t="str">
            <v>O31</v>
          </cell>
          <cell r="I1185">
            <v>104880.61</v>
          </cell>
        </row>
        <row r="1186">
          <cell r="C1186" t="str">
            <v>2004</v>
          </cell>
          <cell r="D1186" t="str">
            <v>RS49397</v>
          </cell>
          <cell r="E1186">
            <v>138361</v>
          </cell>
          <cell r="F1186" t="str">
            <v>A18</v>
          </cell>
          <cell r="G1186" t="str">
            <v>Amortized Cost / Greater Than 10 Years / Mega</v>
          </cell>
          <cell r="H1186" t="str">
            <v>O32</v>
          </cell>
          <cell r="I1186">
            <v>4038.91</v>
          </cell>
        </row>
        <row r="1187">
          <cell r="C1187" t="str">
            <v>2004</v>
          </cell>
          <cell r="D1187" t="str">
            <v>RS49397</v>
          </cell>
          <cell r="E1187">
            <v>138361</v>
          </cell>
          <cell r="F1187" t="str">
            <v>A20</v>
          </cell>
          <cell r="G1187" t="str">
            <v>AFS / Fair Value / Total Mortgage Related Securities</v>
          </cell>
          <cell r="H1187" t="str">
            <v>L42</v>
          </cell>
          <cell r="I1187">
            <v>108919.52</v>
          </cell>
        </row>
        <row r="1188">
          <cell r="C1188" t="str">
            <v>2004</v>
          </cell>
          <cell r="D1188" t="str">
            <v>RS49397</v>
          </cell>
          <cell r="E1188">
            <v>138371</v>
          </cell>
          <cell r="F1188" t="str">
            <v>A01</v>
          </cell>
          <cell r="G1188" t="str">
            <v>Trade Support / Catch-Up / MBS / Fannie Mae</v>
          </cell>
          <cell r="H1188" t="str">
            <v>D318</v>
          </cell>
          <cell r="I1188">
            <v>-110389.97</v>
          </cell>
        </row>
        <row r="1189">
          <cell r="C1189" t="str">
            <v>2004</v>
          </cell>
          <cell r="D1189" t="str">
            <v>RS49397</v>
          </cell>
          <cell r="E1189">
            <v>138371</v>
          </cell>
          <cell r="F1189" t="str">
            <v>A01</v>
          </cell>
          <cell r="G1189" t="str">
            <v>Trade Support / Catch-Up / Mega / Fannie Mae</v>
          </cell>
          <cell r="H1189" t="str">
            <v>E318</v>
          </cell>
          <cell r="I1189">
            <v>13803.88</v>
          </cell>
        </row>
        <row r="1190">
          <cell r="C1190" t="str">
            <v>2004</v>
          </cell>
          <cell r="D1190" t="str">
            <v>RS49397</v>
          </cell>
          <cell r="E1190">
            <v>138371</v>
          </cell>
          <cell r="F1190" t="str">
            <v>A07</v>
          </cell>
          <cell r="G1190" t="str">
            <v>Fannie Mae / AFS / Total Unam Balance / MBS</v>
          </cell>
          <cell r="H1190" t="str">
            <v>H32</v>
          </cell>
          <cell r="I1190">
            <v>-110389.97</v>
          </cell>
        </row>
        <row r="1191">
          <cell r="C1191" t="str">
            <v>2004</v>
          </cell>
          <cell r="D1191" t="str">
            <v>RS49397</v>
          </cell>
          <cell r="E1191">
            <v>138371</v>
          </cell>
          <cell r="F1191" t="str">
            <v>A07</v>
          </cell>
          <cell r="G1191" t="str">
            <v>Fannie Mae / AFS / Total Unam Balance / Mega</v>
          </cell>
          <cell r="H1191" t="str">
            <v>H33</v>
          </cell>
          <cell r="I1191">
            <v>13803.88</v>
          </cell>
        </row>
        <row r="1192">
          <cell r="C1192" t="str">
            <v>2004</v>
          </cell>
          <cell r="D1192" t="str">
            <v>RS49397</v>
          </cell>
          <cell r="E1192">
            <v>138371</v>
          </cell>
          <cell r="F1192" t="str">
            <v>A09</v>
          </cell>
          <cell r="G1192" t="str">
            <v>Total Unam Balance / Single Class / MBS / AFS / AAA</v>
          </cell>
          <cell r="H1192" t="str">
            <v>H33</v>
          </cell>
          <cell r="I1192">
            <v>-110389.97</v>
          </cell>
        </row>
        <row r="1193">
          <cell r="C1193" t="str">
            <v>2004</v>
          </cell>
          <cell r="D1193" t="str">
            <v>RS49397</v>
          </cell>
          <cell r="E1193">
            <v>138371</v>
          </cell>
          <cell r="F1193" t="str">
            <v>A09</v>
          </cell>
          <cell r="G1193" t="str">
            <v>Total Unam Balance / Single Class / Mega / AFS / AAA</v>
          </cell>
          <cell r="H1193" t="str">
            <v>H44</v>
          </cell>
          <cell r="I1193">
            <v>13803.88</v>
          </cell>
        </row>
        <row r="1194">
          <cell r="C1194" t="str">
            <v>2004</v>
          </cell>
          <cell r="D1194" t="str">
            <v>RS49397</v>
          </cell>
          <cell r="E1194">
            <v>138371</v>
          </cell>
          <cell r="F1194" t="str">
            <v>A13 - AFS</v>
          </cell>
          <cell r="G1194" t="str">
            <v>Fannnie Mae / Amortized Cost / Greater Than 10 Years/ MBS</v>
          </cell>
          <cell r="H1194" t="str">
            <v>P32</v>
          </cell>
          <cell r="I1194">
            <v>-110389.97</v>
          </cell>
        </row>
        <row r="1195">
          <cell r="C1195" t="str">
            <v>2004</v>
          </cell>
          <cell r="D1195" t="str">
            <v>RS49397</v>
          </cell>
          <cell r="E1195">
            <v>138371</v>
          </cell>
          <cell r="F1195" t="str">
            <v>A13 - AFS</v>
          </cell>
          <cell r="G1195" t="str">
            <v>Fannnie Mae / Amortized Cost / Greater Than 10 Years/ Mega</v>
          </cell>
          <cell r="H1195" t="str">
            <v>P33</v>
          </cell>
          <cell r="I1195">
            <v>13803.88</v>
          </cell>
        </row>
        <row r="1196">
          <cell r="C1196" t="str">
            <v>2004</v>
          </cell>
          <cell r="D1196" t="str">
            <v>RS49397</v>
          </cell>
          <cell r="E1196">
            <v>138371</v>
          </cell>
          <cell r="F1196" t="str">
            <v>A18</v>
          </cell>
          <cell r="G1196" t="str">
            <v>Amortized Cost / Greater Than 10 Years / MBS</v>
          </cell>
          <cell r="H1196" t="str">
            <v>O31</v>
          </cell>
          <cell r="I1196">
            <v>-110389.97</v>
          </cell>
        </row>
        <row r="1197">
          <cell r="C1197" t="str">
            <v>2004</v>
          </cell>
          <cell r="D1197" t="str">
            <v>RS49397</v>
          </cell>
          <cell r="E1197">
            <v>138371</v>
          </cell>
          <cell r="F1197" t="str">
            <v>A18</v>
          </cell>
          <cell r="G1197" t="str">
            <v>Amortized Cost / Greater Than 10 Years / Mega</v>
          </cell>
          <cell r="H1197" t="str">
            <v>O32</v>
          </cell>
          <cell r="I1197">
            <v>13803.88</v>
          </cell>
        </row>
        <row r="1198">
          <cell r="C1198" t="str">
            <v>2004</v>
          </cell>
          <cell r="D1198" t="str">
            <v>RS49397</v>
          </cell>
          <cell r="E1198">
            <v>138371</v>
          </cell>
          <cell r="F1198" t="str">
            <v>A20</v>
          </cell>
          <cell r="G1198" t="str">
            <v>AFS / Fair Value / Total Mortgage Related Securities</v>
          </cell>
          <cell r="H1198" t="str">
            <v>L42</v>
          </cell>
          <cell r="I1198">
            <v>-96586.09</v>
          </cell>
        </row>
        <row r="1199">
          <cell r="C1199" t="str">
            <v>2004</v>
          </cell>
          <cell r="D1199" t="str">
            <v>RS49397</v>
          </cell>
          <cell r="E1199">
            <v>138351</v>
          </cell>
          <cell r="F1199" t="str">
            <v>A01</v>
          </cell>
          <cell r="G1199" t="str">
            <v>Whole Loan / Catch-Up / MBS / Fannie Mae</v>
          </cell>
          <cell r="H1199" t="str">
            <v>D271</v>
          </cell>
          <cell r="I1199">
            <v>-621.52</v>
          </cell>
        </row>
        <row r="1200">
          <cell r="C1200" t="str">
            <v>2004</v>
          </cell>
          <cell r="D1200" t="str">
            <v>RS49397</v>
          </cell>
          <cell r="E1200">
            <v>138351</v>
          </cell>
          <cell r="F1200" t="str">
            <v>A01</v>
          </cell>
          <cell r="G1200" t="str">
            <v>Whole Loan / Catch-Up / Mega / Fannie Mae</v>
          </cell>
          <cell r="H1200" t="str">
            <v>E271</v>
          </cell>
          <cell r="I1200">
            <v>-0.01</v>
          </cell>
        </row>
        <row r="1201">
          <cell r="C1201" t="str">
            <v>2004</v>
          </cell>
          <cell r="D1201" t="str">
            <v>RS49397</v>
          </cell>
          <cell r="E1201">
            <v>138351</v>
          </cell>
          <cell r="F1201" t="str">
            <v>A07</v>
          </cell>
          <cell r="G1201" t="str">
            <v>Fannie Mae / AFS / Total Unam Balance / MBS</v>
          </cell>
          <cell r="H1201" t="str">
            <v>H32</v>
          </cell>
          <cell r="I1201">
            <v>-621.52</v>
          </cell>
        </row>
        <row r="1202">
          <cell r="C1202" t="str">
            <v>2004</v>
          </cell>
          <cell r="D1202" t="str">
            <v>RS49397</v>
          </cell>
          <cell r="E1202">
            <v>138351</v>
          </cell>
          <cell r="F1202" t="str">
            <v>A07</v>
          </cell>
          <cell r="G1202" t="str">
            <v>Fannie Mae / AFS / Total Unam Balance / Mega</v>
          </cell>
          <cell r="H1202" t="str">
            <v>H33</v>
          </cell>
          <cell r="I1202">
            <v>-0.01</v>
          </cell>
        </row>
        <row r="1203">
          <cell r="C1203" t="str">
            <v>2004</v>
          </cell>
          <cell r="D1203" t="str">
            <v>RS49397</v>
          </cell>
          <cell r="E1203">
            <v>138351</v>
          </cell>
          <cell r="F1203" t="str">
            <v>A09</v>
          </cell>
          <cell r="G1203" t="str">
            <v>Total Unam Balance / Single Class / MBS / AFS / AAA</v>
          </cell>
          <cell r="H1203" t="str">
            <v>H33</v>
          </cell>
          <cell r="I1203">
            <v>-621.52</v>
          </cell>
        </row>
        <row r="1204">
          <cell r="C1204" t="str">
            <v>2004</v>
          </cell>
          <cell r="D1204" t="str">
            <v>RS49397</v>
          </cell>
          <cell r="E1204">
            <v>138351</v>
          </cell>
          <cell r="F1204" t="str">
            <v>A09</v>
          </cell>
          <cell r="G1204" t="str">
            <v>Total Unam Balance / Single Class / Mega / AFS / AAA</v>
          </cell>
          <cell r="H1204" t="str">
            <v>H44</v>
          </cell>
          <cell r="I1204">
            <v>-0.01</v>
          </cell>
        </row>
        <row r="1205">
          <cell r="C1205" t="str">
            <v>2004</v>
          </cell>
          <cell r="D1205" t="str">
            <v>RS49397</v>
          </cell>
          <cell r="E1205">
            <v>138351</v>
          </cell>
          <cell r="F1205" t="str">
            <v>A13 - AFS</v>
          </cell>
          <cell r="G1205" t="str">
            <v>Fannnie Mae / Amortized Cost / Greater Than 10 Years/ MBS</v>
          </cell>
          <cell r="H1205" t="str">
            <v>P32</v>
          </cell>
          <cell r="I1205">
            <v>-621.52</v>
          </cell>
        </row>
        <row r="1206">
          <cell r="C1206" t="str">
            <v>2004</v>
          </cell>
          <cell r="D1206" t="str">
            <v>RS49397</v>
          </cell>
          <cell r="E1206">
            <v>138351</v>
          </cell>
          <cell r="F1206" t="str">
            <v>A13 - AFS</v>
          </cell>
          <cell r="G1206" t="str">
            <v>Fannnie Mae / Amortized Cost / Greater Than 10 Years/ Mega</v>
          </cell>
          <cell r="H1206" t="str">
            <v>P33</v>
          </cell>
          <cell r="I1206">
            <v>-0.01</v>
          </cell>
        </row>
        <row r="1207">
          <cell r="C1207" t="str">
            <v>2004</v>
          </cell>
          <cell r="D1207" t="str">
            <v>RS49397</v>
          </cell>
          <cell r="E1207">
            <v>138351</v>
          </cell>
          <cell r="F1207" t="str">
            <v>A18</v>
          </cell>
          <cell r="G1207" t="str">
            <v>Amortized Cost / Greater Than 10 Years / MBS</v>
          </cell>
          <cell r="H1207" t="str">
            <v>O31</v>
          </cell>
          <cell r="I1207">
            <v>-621.52</v>
          </cell>
        </row>
        <row r="1208">
          <cell r="C1208" t="str">
            <v>2004</v>
          </cell>
          <cell r="D1208" t="str">
            <v>RS49397</v>
          </cell>
          <cell r="E1208">
            <v>138351</v>
          </cell>
          <cell r="F1208" t="str">
            <v>A18</v>
          </cell>
          <cell r="G1208" t="str">
            <v>Amortized Cost / Greater Than 10 Years / Mega</v>
          </cell>
          <cell r="H1208" t="str">
            <v>O32</v>
          </cell>
          <cell r="I1208">
            <v>-0.01</v>
          </cell>
        </row>
        <row r="1209">
          <cell r="C1209" t="str">
            <v>2004</v>
          </cell>
          <cell r="D1209" t="str">
            <v>RS49397</v>
          </cell>
          <cell r="E1209">
            <v>138351</v>
          </cell>
          <cell r="F1209" t="str">
            <v>A20</v>
          </cell>
          <cell r="G1209" t="str">
            <v>AFS / Fair Value / Total Mortgage Related Securities</v>
          </cell>
          <cell r="H1209" t="str">
            <v>L42</v>
          </cell>
          <cell r="I1209">
            <v>-629.53</v>
          </cell>
        </row>
        <row r="1210">
          <cell r="C1210" t="str">
            <v>2004</v>
          </cell>
          <cell r="D1210" t="str">
            <v>RS49397</v>
          </cell>
          <cell r="E1210">
            <v>138391</v>
          </cell>
          <cell r="F1210" t="str">
            <v>A01</v>
          </cell>
          <cell r="G1210" t="str">
            <v>Consolidation/Deconsolidation / Catch-Up / MBS / Fannie Mae</v>
          </cell>
          <cell r="H1210" t="str">
            <v>D414</v>
          </cell>
          <cell r="I1210">
            <v>-8525769.3800000008</v>
          </cell>
        </row>
        <row r="1211">
          <cell r="C1211" t="str">
            <v>2004</v>
          </cell>
          <cell r="D1211" t="str">
            <v>RS49397</v>
          </cell>
          <cell r="E1211">
            <v>138391</v>
          </cell>
          <cell r="F1211" t="str">
            <v>A01</v>
          </cell>
          <cell r="G1211" t="str">
            <v>Consolidation/Deconsolidation / Catch-Up / Mega / Fannie Mae</v>
          </cell>
          <cell r="H1211" t="str">
            <v>E414</v>
          </cell>
          <cell r="I1211">
            <v>-143737.59</v>
          </cell>
        </row>
        <row r="1212">
          <cell r="C1212" t="str">
            <v>2004</v>
          </cell>
          <cell r="D1212" t="str">
            <v>RS49397</v>
          </cell>
          <cell r="E1212">
            <v>138391</v>
          </cell>
          <cell r="F1212" t="str">
            <v>A07</v>
          </cell>
          <cell r="G1212" t="str">
            <v>Fannie Mae / AFS / Total Unam Balance / MBS</v>
          </cell>
          <cell r="H1212" t="str">
            <v>H32</v>
          </cell>
          <cell r="I1212">
            <v>-8525769.3800000008</v>
          </cell>
        </row>
        <row r="1213">
          <cell r="C1213" t="str">
            <v>2004</v>
          </cell>
          <cell r="D1213" t="str">
            <v>RS49397</v>
          </cell>
          <cell r="E1213">
            <v>138391</v>
          </cell>
          <cell r="F1213" t="str">
            <v>A07</v>
          </cell>
          <cell r="G1213" t="str">
            <v>Fannie Mae / AFS / Total Unam Balance / Mega</v>
          </cell>
          <cell r="H1213" t="str">
            <v>H33</v>
          </cell>
          <cell r="I1213">
            <v>-143737.59</v>
          </cell>
        </row>
        <row r="1214">
          <cell r="C1214" t="str">
            <v>2004</v>
          </cell>
          <cell r="D1214" t="str">
            <v>RS49397</v>
          </cell>
          <cell r="E1214">
            <v>138391</v>
          </cell>
          <cell r="F1214" t="str">
            <v>A09</v>
          </cell>
          <cell r="G1214" t="str">
            <v>Total Unam Balance / Single Class / MBS / AFS / AAA</v>
          </cell>
          <cell r="H1214" t="str">
            <v>H33</v>
          </cell>
          <cell r="I1214">
            <v>-8525769.3800000008</v>
          </cell>
        </row>
        <row r="1215">
          <cell r="C1215" t="str">
            <v>2004</v>
          </cell>
          <cell r="D1215" t="str">
            <v>RS49397</v>
          </cell>
          <cell r="E1215">
            <v>138391</v>
          </cell>
          <cell r="F1215" t="str">
            <v>A09</v>
          </cell>
          <cell r="G1215" t="str">
            <v>Total Unam Balance / Single Class / Mega / AFS / AAA</v>
          </cell>
          <cell r="H1215" t="str">
            <v>H44</v>
          </cell>
          <cell r="I1215">
            <v>-143737.59</v>
          </cell>
        </row>
        <row r="1216">
          <cell r="C1216" t="str">
            <v>2004</v>
          </cell>
          <cell r="D1216" t="str">
            <v>RS49397</v>
          </cell>
          <cell r="E1216">
            <v>138391</v>
          </cell>
          <cell r="F1216" t="str">
            <v>A13 - AFS</v>
          </cell>
          <cell r="G1216" t="str">
            <v>Fannnie Mae / Amortized Cost / Greater Than 10 Years/ MBS</v>
          </cell>
          <cell r="H1216" t="str">
            <v>P32</v>
          </cell>
          <cell r="I1216">
            <v>-8525769.3800000008</v>
          </cell>
        </row>
        <row r="1217">
          <cell r="C1217" t="str">
            <v>2004</v>
          </cell>
          <cell r="D1217" t="str">
            <v>RS49397</v>
          </cell>
          <cell r="E1217">
            <v>138391</v>
          </cell>
          <cell r="F1217" t="str">
            <v>A13 - AFS</v>
          </cell>
          <cell r="G1217" t="str">
            <v>Fannnie Mae / Amortized Cost / Greater Than 10 Years/ Mega</v>
          </cell>
          <cell r="H1217" t="str">
            <v>P33</v>
          </cell>
          <cell r="I1217">
            <v>-143737.59</v>
          </cell>
        </row>
        <row r="1218">
          <cell r="C1218" t="str">
            <v>2004</v>
          </cell>
          <cell r="D1218" t="str">
            <v>RS49397</v>
          </cell>
          <cell r="E1218">
            <v>138391</v>
          </cell>
          <cell r="F1218" t="str">
            <v>A18</v>
          </cell>
          <cell r="G1218" t="str">
            <v>Amortized Cost / Greater Than 10 Years / MBS</v>
          </cell>
          <cell r="H1218" t="str">
            <v>O31</v>
          </cell>
          <cell r="I1218">
            <v>-8525769.3800000008</v>
          </cell>
        </row>
        <row r="1219">
          <cell r="C1219" t="str">
            <v>2004</v>
          </cell>
          <cell r="D1219" t="str">
            <v>RS49397</v>
          </cell>
          <cell r="E1219">
            <v>138391</v>
          </cell>
          <cell r="F1219" t="str">
            <v>A18</v>
          </cell>
          <cell r="G1219" t="str">
            <v>Amortized Cost / Greater Than 10 Years / Mega</v>
          </cell>
          <cell r="H1219" t="str">
            <v>O32</v>
          </cell>
          <cell r="I1219">
            <v>-143737.59</v>
          </cell>
        </row>
        <row r="1220">
          <cell r="C1220" t="str">
            <v>2004</v>
          </cell>
          <cell r="D1220" t="str">
            <v>RS49397</v>
          </cell>
          <cell r="E1220">
            <v>138391</v>
          </cell>
          <cell r="F1220" t="str">
            <v>A20</v>
          </cell>
          <cell r="G1220" t="str">
            <v>AFS / Fair Value / Total Mortgage Related Securities</v>
          </cell>
          <cell r="H1220" t="str">
            <v>L42</v>
          </cell>
          <cell r="I1220">
            <v>-8669506.9700000007</v>
          </cell>
        </row>
        <row r="1221">
          <cell r="C1221" t="str">
            <v>2004</v>
          </cell>
          <cell r="D1221" t="str">
            <v>RS49397</v>
          </cell>
          <cell r="E1221">
            <v>138531</v>
          </cell>
          <cell r="F1221" t="str">
            <v>A01</v>
          </cell>
          <cell r="G1221" t="str">
            <v>Commitments CBA Non-OCI / Catch-Up / Fannie Mae / MBS</v>
          </cell>
          <cell r="H1221" t="str">
            <v>E224</v>
          </cell>
          <cell r="I1221">
            <v>870744.28</v>
          </cell>
        </row>
        <row r="1222">
          <cell r="C1222" t="str">
            <v>2004</v>
          </cell>
          <cell r="D1222" t="str">
            <v>RS49397</v>
          </cell>
          <cell r="E1222">
            <v>138531</v>
          </cell>
          <cell r="F1222" t="str">
            <v>A01</v>
          </cell>
          <cell r="G1222" t="str">
            <v>Commitments CBA Non-OCI / Catch-Up / Fannie Mae / Mega</v>
          </cell>
          <cell r="H1222" t="str">
            <v>D224</v>
          </cell>
          <cell r="I1222">
            <v>-11334.44</v>
          </cell>
        </row>
        <row r="1223">
          <cell r="C1223" t="str">
            <v>2004</v>
          </cell>
          <cell r="D1223" t="str">
            <v>RS49397</v>
          </cell>
          <cell r="E1223">
            <v>138531</v>
          </cell>
          <cell r="F1223" t="str">
            <v>A07</v>
          </cell>
          <cell r="G1223" t="str">
            <v>Fannie Mae / HFT / Total Unam Balance / MBS</v>
          </cell>
          <cell r="H1223" t="str">
            <v>H74</v>
          </cell>
          <cell r="I1223">
            <v>870744.28</v>
          </cell>
        </row>
        <row r="1224">
          <cell r="C1224" t="str">
            <v>2004</v>
          </cell>
          <cell r="D1224" t="str">
            <v>RS49397</v>
          </cell>
          <cell r="E1224">
            <v>138531</v>
          </cell>
          <cell r="F1224" t="str">
            <v>A07</v>
          </cell>
          <cell r="G1224" t="str">
            <v>Fannie Mae / HFT / Total Unam Balance / Mega</v>
          </cell>
          <cell r="H1224" t="str">
            <v>H75</v>
          </cell>
          <cell r="I1224">
            <v>-11334.44</v>
          </cell>
        </row>
        <row r="1225">
          <cell r="C1225" t="str">
            <v>2004</v>
          </cell>
          <cell r="D1225" t="str">
            <v>RS49397</v>
          </cell>
          <cell r="E1225">
            <v>138531</v>
          </cell>
          <cell r="F1225" t="str">
            <v>A09</v>
          </cell>
          <cell r="G1225" t="str">
            <v>Total Unam Balance / Single Class / MBS / HFT / AAA</v>
          </cell>
          <cell r="H1225" t="str">
            <v>H120</v>
          </cell>
          <cell r="I1225">
            <v>870744.28</v>
          </cell>
        </row>
        <row r="1226">
          <cell r="C1226" t="str">
            <v>2004</v>
          </cell>
          <cell r="D1226" t="str">
            <v>RS49397</v>
          </cell>
          <cell r="E1226">
            <v>138531</v>
          </cell>
          <cell r="F1226" t="str">
            <v>A09</v>
          </cell>
          <cell r="G1226" t="str">
            <v>Total Unam Balance / Single Class / Mega / HFT / AAA</v>
          </cell>
          <cell r="H1226" t="str">
            <v>H131</v>
          </cell>
          <cell r="I1226">
            <v>-11334.44</v>
          </cell>
        </row>
        <row r="1227">
          <cell r="C1227" t="str">
            <v>2004</v>
          </cell>
          <cell r="D1227" t="str">
            <v>RS49397</v>
          </cell>
          <cell r="E1227">
            <v>138531</v>
          </cell>
          <cell r="F1227" t="str">
            <v>A13 - HFT</v>
          </cell>
          <cell r="G1227" t="str">
            <v>Fannnie Mae / Amortized Cost / Greater Than 10 Years/ MBS</v>
          </cell>
          <cell r="H1227" t="str">
            <v>P32</v>
          </cell>
          <cell r="I1227">
            <v>870744.28</v>
          </cell>
        </row>
        <row r="1228">
          <cell r="C1228" t="str">
            <v>2004</v>
          </cell>
          <cell r="D1228" t="str">
            <v>RS49397</v>
          </cell>
          <cell r="E1228">
            <v>138531</v>
          </cell>
          <cell r="F1228" t="str">
            <v>A13 - HFT</v>
          </cell>
          <cell r="G1228" t="str">
            <v>Fannnie Mae / Amortized Cost / Greater Than 10 Years/ Mega</v>
          </cell>
          <cell r="H1228" t="str">
            <v>P33</v>
          </cell>
          <cell r="I1228">
            <v>-11334.44</v>
          </cell>
        </row>
        <row r="1229">
          <cell r="C1229" t="str">
            <v>2004</v>
          </cell>
          <cell r="D1229" t="str">
            <v>RS49397</v>
          </cell>
          <cell r="E1229">
            <v>138531</v>
          </cell>
          <cell r="F1229" t="str">
            <v>A18</v>
          </cell>
          <cell r="G1229" t="str">
            <v>Amortized Cost / Greater Than 10 Years / MBS</v>
          </cell>
          <cell r="H1229" t="str">
            <v>O31</v>
          </cell>
          <cell r="I1229">
            <v>870744.28</v>
          </cell>
        </row>
        <row r="1230">
          <cell r="C1230" t="str">
            <v>2004</v>
          </cell>
          <cell r="D1230" t="str">
            <v>RS49397</v>
          </cell>
          <cell r="E1230">
            <v>138531</v>
          </cell>
          <cell r="F1230" t="str">
            <v>A18</v>
          </cell>
          <cell r="G1230" t="str">
            <v>Amortized Cost / Greater Than 10 Years / Mega</v>
          </cell>
          <cell r="H1230" t="str">
            <v>O32</v>
          </cell>
          <cell r="I1230">
            <v>-11334.44</v>
          </cell>
        </row>
        <row r="1231">
          <cell r="C1231" t="str">
            <v>2004</v>
          </cell>
          <cell r="D1231" t="str">
            <v>RS49397</v>
          </cell>
          <cell r="E1231">
            <v>138531</v>
          </cell>
          <cell r="F1231" t="str">
            <v>A20</v>
          </cell>
          <cell r="G1231" t="str">
            <v>HFT / Fair Value / Total Mortgage Related Securities</v>
          </cell>
          <cell r="H1231" t="str">
            <v>M42</v>
          </cell>
          <cell r="I1231">
            <v>859409.84</v>
          </cell>
        </row>
        <row r="1232">
          <cell r="C1232" t="str">
            <v>2004</v>
          </cell>
          <cell r="D1232" t="str">
            <v>RS49397</v>
          </cell>
          <cell r="E1232">
            <v>138561</v>
          </cell>
          <cell r="F1232" t="str">
            <v>A01</v>
          </cell>
          <cell r="G1232" t="str">
            <v>Restatement CBA / Fannie Mae / Catch-Up / MBS</v>
          </cell>
          <cell r="H1232" t="str">
            <v>D365</v>
          </cell>
          <cell r="I1232">
            <v>-276018.28999999998</v>
          </cell>
        </row>
        <row r="1233">
          <cell r="C1233" t="str">
            <v>2004</v>
          </cell>
          <cell r="D1233" t="str">
            <v>RS49397</v>
          </cell>
          <cell r="E1233">
            <v>138561</v>
          </cell>
          <cell r="F1233" t="str">
            <v>A01</v>
          </cell>
          <cell r="G1233" t="str">
            <v>Restatement CBA / Fannie Mae / Catch-Up / Mega</v>
          </cell>
          <cell r="H1233" t="str">
            <v>E365</v>
          </cell>
          <cell r="I1233">
            <v>-716.51</v>
          </cell>
        </row>
        <row r="1234">
          <cell r="C1234" t="str">
            <v>2004</v>
          </cell>
          <cell r="D1234" t="str">
            <v>RS49397</v>
          </cell>
          <cell r="E1234">
            <v>138561</v>
          </cell>
          <cell r="F1234" t="str">
            <v>A07</v>
          </cell>
          <cell r="G1234" t="str">
            <v>Fannie Mae / HFT / Total Unam Balance / MBS</v>
          </cell>
          <cell r="H1234" t="str">
            <v>H74</v>
          </cell>
          <cell r="I1234">
            <v>-276018.28999999998</v>
          </cell>
        </row>
        <row r="1235">
          <cell r="C1235" t="str">
            <v>2004</v>
          </cell>
          <cell r="D1235" t="str">
            <v>RS49397</v>
          </cell>
          <cell r="E1235">
            <v>138561</v>
          </cell>
          <cell r="F1235" t="str">
            <v>A07</v>
          </cell>
          <cell r="G1235" t="str">
            <v>Fannie Mae / HFT / Total Unam Balance / Mega</v>
          </cell>
          <cell r="H1235" t="str">
            <v>H75</v>
          </cell>
          <cell r="I1235">
            <v>-716.51</v>
          </cell>
        </row>
        <row r="1236">
          <cell r="C1236" t="str">
            <v>2004</v>
          </cell>
          <cell r="D1236" t="str">
            <v>RS49397</v>
          </cell>
          <cell r="E1236">
            <v>138561</v>
          </cell>
          <cell r="F1236" t="str">
            <v>A09</v>
          </cell>
          <cell r="G1236" t="str">
            <v>Total Unam Balance / Single Class / MBS / HFT / AAA</v>
          </cell>
          <cell r="H1236" t="str">
            <v>H120</v>
          </cell>
          <cell r="I1236">
            <v>-276018.28999999998</v>
          </cell>
        </row>
        <row r="1237">
          <cell r="C1237" t="str">
            <v>2004</v>
          </cell>
          <cell r="D1237" t="str">
            <v>RS49397</v>
          </cell>
          <cell r="E1237">
            <v>138561</v>
          </cell>
          <cell r="F1237" t="str">
            <v>A09</v>
          </cell>
          <cell r="G1237" t="str">
            <v>Total Unam Balance / Single Class / Mega / HFT / AAA</v>
          </cell>
          <cell r="H1237" t="str">
            <v>H131</v>
          </cell>
          <cell r="I1237">
            <v>-716.51</v>
          </cell>
        </row>
        <row r="1238">
          <cell r="C1238" t="str">
            <v>2004</v>
          </cell>
          <cell r="D1238" t="str">
            <v>RS49397</v>
          </cell>
          <cell r="E1238">
            <v>138561</v>
          </cell>
          <cell r="F1238" t="str">
            <v>A13 - HFT</v>
          </cell>
          <cell r="G1238" t="str">
            <v>Fannnie Mae / Amortized Cost / Greater Than 10 Years/ MBS</v>
          </cell>
          <cell r="H1238" t="str">
            <v>P32</v>
          </cell>
          <cell r="I1238">
            <v>-276018.28999999998</v>
          </cell>
        </row>
        <row r="1239">
          <cell r="C1239" t="str">
            <v>2004</v>
          </cell>
          <cell r="D1239" t="str">
            <v>RS49397</v>
          </cell>
          <cell r="E1239">
            <v>138561</v>
          </cell>
          <cell r="F1239" t="str">
            <v>A13 - HFT</v>
          </cell>
          <cell r="G1239" t="str">
            <v>Fannnie Mae / Amortized Cost / Greater Than 10 Years/ Mega</v>
          </cell>
          <cell r="H1239" t="str">
            <v>P33</v>
          </cell>
          <cell r="I1239">
            <v>-716.51</v>
          </cell>
        </row>
        <row r="1240">
          <cell r="C1240" t="str">
            <v>2004</v>
          </cell>
          <cell r="D1240" t="str">
            <v>RS49397</v>
          </cell>
          <cell r="E1240">
            <v>138561</v>
          </cell>
          <cell r="F1240" t="str">
            <v>A18</v>
          </cell>
          <cell r="G1240" t="str">
            <v>Amortized Cost / Greater Than 10 Years / MBS</v>
          </cell>
          <cell r="H1240" t="str">
            <v>O31</v>
          </cell>
          <cell r="I1240">
            <v>-276018.28999999998</v>
          </cell>
        </row>
        <row r="1241">
          <cell r="C1241" t="str">
            <v>2004</v>
          </cell>
          <cell r="D1241" t="str">
            <v>RS49397</v>
          </cell>
          <cell r="E1241">
            <v>138561</v>
          </cell>
          <cell r="F1241" t="str">
            <v>A18</v>
          </cell>
          <cell r="G1241" t="str">
            <v>Amortized Cost / Greater Than 10 Years / Mega</v>
          </cell>
          <cell r="H1241" t="str">
            <v>O32</v>
          </cell>
          <cell r="I1241">
            <v>-716.51</v>
          </cell>
        </row>
        <row r="1242">
          <cell r="C1242" t="str">
            <v>2004</v>
          </cell>
          <cell r="D1242" t="str">
            <v>RS49397</v>
          </cell>
          <cell r="E1242">
            <v>138561</v>
          </cell>
          <cell r="F1242" t="str">
            <v>A20</v>
          </cell>
          <cell r="G1242" t="str">
            <v>HFT / Fair Value / Total Mortgage Related Securities</v>
          </cell>
          <cell r="H1242" t="str">
            <v>M42</v>
          </cell>
          <cell r="I1242">
            <v>-276734.8</v>
          </cell>
        </row>
        <row r="1243">
          <cell r="C1243" t="str">
            <v>2004</v>
          </cell>
          <cell r="D1243" t="str">
            <v>RS49397</v>
          </cell>
          <cell r="E1243">
            <v>138571</v>
          </cell>
          <cell r="F1243" t="str">
            <v>A01</v>
          </cell>
          <cell r="G1243" t="str">
            <v>Trade Support / Catch-Up / MBS / Fannie Mae</v>
          </cell>
          <cell r="H1243" t="str">
            <v>D318</v>
          </cell>
          <cell r="I1243">
            <v>514030.24</v>
          </cell>
        </row>
        <row r="1244">
          <cell r="C1244" t="str">
            <v>2004</v>
          </cell>
          <cell r="D1244" t="str">
            <v>RS49397</v>
          </cell>
          <cell r="E1244">
            <v>138571</v>
          </cell>
          <cell r="F1244" t="str">
            <v>A01</v>
          </cell>
          <cell r="G1244" t="str">
            <v>Trade Support / Catch-Up / Mega / Fannie Mae</v>
          </cell>
          <cell r="H1244" t="str">
            <v>E318</v>
          </cell>
          <cell r="I1244">
            <v>3710.34</v>
          </cell>
        </row>
        <row r="1245">
          <cell r="C1245" t="str">
            <v>2004</v>
          </cell>
          <cell r="D1245" t="str">
            <v>RS49397</v>
          </cell>
          <cell r="E1245">
            <v>138571</v>
          </cell>
          <cell r="F1245" t="str">
            <v>A07</v>
          </cell>
          <cell r="G1245" t="str">
            <v>Fannie Mae / HFT / Total Unam Balance / MBS</v>
          </cell>
          <cell r="H1245" t="str">
            <v>H74</v>
          </cell>
          <cell r="I1245">
            <v>514030.24</v>
          </cell>
        </row>
        <row r="1246">
          <cell r="C1246" t="str">
            <v>2004</v>
          </cell>
          <cell r="D1246" t="str">
            <v>RS49397</v>
          </cell>
          <cell r="E1246">
            <v>138571</v>
          </cell>
          <cell r="F1246" t="str">
            <v>A07</v>
          </cell>
          <cell r="G1246" t="str">
            <v>Fannie Mae / HFT / Total Unam Balance / Mega</v>
          </cell>
          <cell r="H1246" t="str">
            <v>H75</v>
          </cell>
          <cell r="I1246">
            <v>3710.34</v>
          </cell>
        </row>
        <row r="1247">
          <cell r="C1247" t="str">
            <v>2004</v>
          </cell>
          <cell r="D1247" t="str">
            <v>RS49397</v>
          </cell>
          <cell r="E1247">
            <v>138571</v>
          </cell>
          <cell r="F1247" t="str">
            <v>A09</v>
          </cell>
          <cell r="G1247" t="str">
            <v>Total Unam Balance / Single Class / MBS / HFT / AAA</v>
          </cell>
          <cell r="H1247" t="str">
            <v>H120</v>
          </cell>
          <cell r="I1247">
            <v>514030.24</v>
          </cell>
        </row>
        <row r="1248">
          <cell r="C1248" t="str">
            <v>2004</v>
          </cell>
          <cell r="D1248" t="str">
            <v>RS49397</v>
          </cell>
          <cell r="E1248">
            <v>138571</v>
          </cell>
          <cell r="F1248" t="str">
            <v>A09</v>
          </cell>
          <cell r="G1248" t="str">
            <v>Total Unam Balance / Single Class / Mega / HFT / AAA</v>
          </cell>
          <cell r="H1248" t="str">
            <v>H131</v>
          </cell>
          <cell r="I1248">
            <v>3710.34</v>
          </cell>
        </row>
        <row r="1249">
          <cell r="C1249" t="str">
            <v>2004</v>
          </cell>
          <cell r="D1249" t="str">
            <v>RS49397</v>
          </cell>
          <cell r="E1249">
            <v>138571</v>
          </cell>
          <cell r="F1249" t="str">
            <v>A13 - HFT</v>
          </cell>
          <cell r="G1249" t="str">
            <v>Fannnie Mae / Amortized Cost / Greater Than 10 Years/ MBS</v>
          </cell>
          <cell r="H1249" t="str">
            <v>P32</v>
          </cell>
          <cell r="I1249">
            <v>514030.24</v>
          </cell>
        </row>
        <row r="1250">
          <cell r="C1250" t="str">
            <v>2004</v>
          </cell>
          <cell r="D1250" t="str">
            <v>RS49397</v>
          </cell>
          <cell r="E1250">
            <v>138571</v>
          </cell>
          <cell r="F1250" t="str">
            <v>A13 - HFT</v>
          </cell>
          <cell r="G1250" t="str">
            <v>Fannnie Mae / Amortized Cost / Greater Than 10 Years/ Mega</v>
          </cell>
          <cell r="H1250" t="str">
            <v>P33</v>
          </cell>
          <cell r="I1250">
            <v>3710.34</v>
          </cell>
        </row>
        <row r="1251">
          <cell r="C1251" t="str">
            <v>2004</v>
          </cell>
          <cell r="D1251" t="str">
            <v>RS49397</v>
          </cell>
          <cell r="E1251">
            <v>138571</v>
          </cell>
          <cell r="F1251" t="str">
            <v>A18</v>
          </cell>
          <cell r="G1251" t="str">
            <v>Amortized Cost / Greater Than 10 Years / MBS</v>
          </cell>
          <cell r="H1251" t="str">
            <v>O31</v>
          </cell>
          <cell r="I1251">
            <v>514030.24</v>
          </cell>
        </row>
        <row r="1252">
          <cell r="C1252" t="str">
            <v>2004</v>
          </cell>
          <cell r="D1252" t="str">
            <v>RS49397</v>
          </cell>
          <cell r="E1252">
            <v>138571</v>
          </cell>
          <cell r="F1252" t="str">
            <v>A18</v>
          </cell>
          <cell r="G1252" t="str">
            <v>Amortized Cost / Greater Than 10 Years / Mega</v>
          </cell>
          <cell r="H1252" t="str">
            <v>O32</v>
          </cell>
          <cell r="I1252">
            <v>3710.34</v>
          </cell>
        </row>
        <row r="1253">
          <cell r="C1253" t="str">
            <v>2004</v>
          </cell>
          <cell r="D1253" t="str">
            <v>RS49397</v>
          </cell>
          <cell r="E1253">
            <v>138571</v>
          </cell>
          <cell r="F1253" t="str">
            <v>A20</v>
          </cell>
          <cell r="G1253" t="str">
            <v>HFT / Fair Value / Total Mortgage Related Securities</v>
          </cell>
          <cell r="H1253" t="str">
            <v>M42</v>
          </cell>
          <cell r="I1253">
            <v>517740.58</v>
          </cell>
        </row>
        <row r="1254">
          <cell r="C1254" t="str">
            <v>2004</v>
          </cell>
          <cell r="D1254" t="str">
            <v>RS49397</v>
          </cell>
          <cell r="E1254">
            <v>138591</v>
          </cell>
          <cell r="F1254" t="str">
            <v>A01</v>
          </cell>
          <cell r="G1254" t="str">
            <v>Consolidation/Deconsolidation / Catch-Up / MBS / Fannie Mae</v>
          </cell>
          <cell r="H1254" t="str">
            <v>D414</v>
          </cell>
          <cell r="I1254">
            <v>2572.2800000000002</v>
          </cell>
        </row>
        <row r="1255">
          <cell r="C1255" t="str">
            <v>2004</v>
          </cell>
          <cell r="D1255" t="str">
            <v>RS49397</v>
          </cell>
          <cell r="E1255">
            <v>138591</v>
          </cell>
          <cell r="F1255" t="str">
            <v>A01</v>
          </cell>
          <cell r="G1255" t="str">
            <v>Consolidation/Deconsolidation / Catch-Up / Mega / Fannie Mae</v>
          </cell>
          <cell r="H1255" t="str">
            <v>E414</v>
          </cell>
          <cell r="I1255">
            <v>2.430000000000291</v>
          </cell>
        </row>
        <row r="1256">
          <cell r="C1256" t="str">
            <v>2004</v>
          </cell>
          <cell r="D1256" t="str">
            <v>RS49397</v>
          </cell>
          <cell r="E1256">
            <v>138591</v>
          </cell>
          <cell r="F1256" t="str">
            <v>A07</v>
          </cell>
          <cell r="G1256" t="str">
            <v>Fannie Mae / HFT / Total Unam Balance / MBS</v>
          </cell>
          <cell r="H1256" t="str">
            <v>H74</v>
          </cell>
          <cell r="I1256">
            <v>2572.2800000000002</v>
          </cell>
        </row>
        <row r="1257">
          <cell r="C1257" t="str">
            <v>2004</v>
          </cell>
          <cell r="D1257" t="str">
            <v>RS49397</v>
          </cell>
          <cell r="E1257">
            <v>138591</v>
          </cell>
          <cell r="F1257" t="str">
            <v>A07</v>
          </cell>
          <cell r="G1257" t="str">
            <v>Fannie Mae / HFT / Total Unam Balance / Mega</v>
          </cell>
          <cell r="H1257" t="str">
            <v>H75</v>
          </cell>
          <cell r="I1257">
            <v>2.430000000000291</v>
          </cell>
        </row>
        <row r="1258">
          <cell r="C1258" t="str">
            <v>2004</v>
          </cell>
          <cell r="D1258" t="str">
            <v>RS49397</v>
          </cell>
          <cell r="E1258">
            <v>138591</v>
          </cell>
          <cell r="F1258" t="str">
            <v>A09</v>
          </cell>
          <cell r="G1258" t="str">
            <v>Total Unam Balance / Single Class / MBS / HFT / AAA</v>
          </cell>
          <cell r="H1258" t="str">
            <v>H120</v>
          </cell>
          <cell r="I1258">
            <v>2572.2800000000002</v>
          </cell>
        </row>
        <row r="1259">
          <cell r="C1259" t="str">
            <v>2004</v>
          </cell>
          <cell r="D1259" t="str">
            <v>RS49397</v>
          </cell>
          <cell r="E1259">
            <v>138591</v>
          </cell>
          <cell r="F1259" t="str">
            <v>A09</v>
          </cell>
          <cell r="G1259" t="str">
            <v>Total Unam Balance / Single Class / Mega / HFT / AAA</v>
          </cell>
          <cell r="H1259" t="str">
            <v>H131</v>
          </cell>
          <cell r="I1259">
            <v>2.430000000000291</v>
          </cell>
        </row>
        <row r="1260">
          <cell r="C1260" t="str">
            <v>2004</v>
          </cell>
          <cell r="D1260" t="str">
            <v>RS49397</v>
          </cell>
          <cell r="E1260">
            <v>138591</v>
          </cell>
          <cell r="F1260" t="str">
            <v>A13 - HFT</v>
          </cell>
          <cell r="G1260" t="str">
            <v>Fannnie Mae / Amortized Cost / Greater Than 10 Years/ MBS</v>
          </cell>
          <cell r="H1260" t="str">
            <v>P32</v>
          </cell>
          <cell r="I1260">
            <v>2572.2800000000002</v>
          </cell>
        </row>
        <row r="1261">
          <cell r="C1261" t="str">
            <v>2004</v>
          </cell>
          <cell r="D1261" t="str">
            <v>RS49397</v>
          </cell>
          <cell r="E1261">
            <v>138591</v>
          </cell>
          <cell r="F1261" t="str">
            <v>A13 - HFT</v>
          </cell>
          <cell r="G1261" t="str">
            <v>Fannnie Mae / Amortized Cost / Greater Than 10 Years/ Mega</v>
          </cell>
          <cell r="H1261" t="str">
            <v>P33</v>
          </cell>
          <cell r="I1261">
            <v>2.430000000000291</v>
          </cell>
        </row>
        <row r="1262">
          <cell r="C1262" t="str">
            <v>2004</v>
          </cell>
          <cell r="D1262" t="str">
            <v>RS49397</v>
          </cell>
          <cell r="E1262">
            <v>138591</v>
          </cell>
          <cell r="F1262" t="str">
            <v>A18</v>
          </cell>
          <cell r="G1262" t="str">
            <v>Amortized Cost / Greater Than 10 Years / MBS</v>
          </cell>
          <cell r="H1262" t="str">
            <v>O31</v>
          </cell>
          <cell r="I1262">
            <v>2572.2800000000002</v>
          </cell>
        </row>
        <row r="1263">
          <cell r="C1263" t="str">
            <v>2004</v>
          </cell>
          <cell r="D1263" t="str">
            <v>RS49397</v>
          </cell>
          <cell r="E1263">
            <v>138591</v>
          </cell>
          <cell r="F1263" t="str">
            <v>A18</v>
          </cell>
          <cell r="G1263" t="str">
            <v>Amortized Cost / Greater Than 10 Years / Mega</v>
          </cell>
          <cell r="H1263" t="str">
            <v>O32</v>
          </cell>
          <cell r="I1263">
            <v>2.430000000000291</v>
          </cell>
        </row>
        <row r="1264">
          <cell r="C1264" t="str">
            <v>2004</v>
          </cell>
          <cell r="D1264" t="str">
            <v>RS49397</v>
          </cell>
          <cell r="E1264">
            <v>138591</v>
          </cell>
          <cell r="F1264" t="str">
            <v>A20</v>
          </cell>
          <cell r="G1264" t="str">
            <v>HFT / Fair Value / Total Mortgage Related Securities</v>
          </cell>
          <cell r="H1264" t="str">
            <v>M42</v>
          </cell>
          <cell r="I1264">
            <v>2574.71</v>
          </cell>
        </row>
        <row r="1265">
          <cell r="C1265" t="str">
            <v>2004</v>
          </cell>
          <cell r="D1265" t="str">
            <v>RR49401</v>
          </cell>
          <cell r="E1265">
            <v>116010</v>
          </cell>
          <cell r="F1265" t="str">
            <v>11.01</v>
          </cell>
          <cell r="G1265" t="str">
            <v>Operation/UPB/Loan(HFI)/MBS-SWAP</v>
          </cell>
          <cell r="H1265" t="str">
            <v>S33</v>
          </cell>
          <cell r="I1265">
            <v>-50321488.990000002</v>
          </cell>
        </row>
        <row r="1266">
          <cell r="C1266" t="str">
            <v>2004</v>
          </cell>
          <cell r="D1266" t="str">
            <v>RR49401</v>
          </cell>
          <cell r="E1266">
            <v>116010</v>
          </cell>
          <cell r="F1266" t="str">
            <v>11.06 - HFI</v>
          </cell>
          <cell r="G1266" t="str">
            <v>UPB/Multi-Family/Conventional/Fixed Intermediate</v>
          </cell>
          <cell r="H1266" t="str">
            <v>Q33</v>
          </cell>
          <cell r="I1266">
            <v>-50321488.990000002</v>
          </cell>
        </row>
        <row r="1267">
          <cell r="C1267" t="str">
            <v>2004</v>
          </cell>
          <cell r="D1267" t="str">
            <v>RR49401</v>
          </cell>
          <cell r="E1267">
            <v>116010</v>
          </cell>
          <cell r="F1267" t="str">
            <v>A20</v>
          </cell>
          <cell r="G1267" t="str">
            <v>UPB/Securities Consolidated to Loans/HFI</v>
          </cell>
          <cell r="H1267" t="str">
            <v>N34</v>
          </cell>
          <cell r="I1267">
            <v>-50321488.990000002</v>
          </cell>
        </row>
        <row r="1268">
          <cell r="C1268" t="str">
            <v>2004</v>
          </cell>
          <cell r="D1268" t="str">
            <v>RR49401</v>
          </cell>
          <cell r="E1268">
            <v>121610</v>
          </cell>
          <cell r="F1268" t="str">
            <v>11.01</v>
          </cell>
          <cell r="G1268" t="str">
            <v>Operation/Fair Value BA/Loan(HFI)/MBS-SWAP</v>
          </cell>
          <cell r="H1268" t="str">
            <v>S34</v>
          </cell>
          <cell r="I1268">
            <v>-1453824.5</v>
          </cell>
        </row>
        <row r="1269">
          <cell r="C1269" t="str">
            <v>2004</v>
          </cell>
          <cell r="D1269" t="str">
            <v>RR49401</v>
          </cell>
          <cell r="E1269">
            <v>121610</v>
          </cell>
          <cell r="F1269" t="str">
            <v>11.06 - HFI</v>
          </cell>
          <cell r="G1269" t="str">
            <v>Orginal CBA/Multi-Family/Conventional/Fixed Intermediate</v>
          </cell>
          <cell r="H1269" t="str">
            <v>Q34</v>
          </cell>
          <cell r="I1269">
            <v>-1453824.5</v>
          </cell>
        </row>
        <row r="1270">
          <cell r="C1270" t="str">
            <v>2004</v>
          </cell>
          <cell r="D1270" t="str">
            <v>RR49401</v>
          </cell>
          <cell r="E1270">
            <v>112827</v>
          </cell>
          <cell r="F1270" t="str">
            <v>11.01</v>
          </cell>
          <cell r="G1270" t="str">
            <v>Gross Up/Acc. Amort Fair Value BA/Loan(HFI)/MBS-SWAP</v>
          </cell>
          <cell r="H1270" t="str">
            <v>S71</v>
          </cell>
          <cell r="I1270">
            <v>-194499.86</v>
          </cell>
        </row>
        <row r="1271">
          <cell r="C1271" t="str">
            <v>2004</v>
          </cell>
          <cell r="D1271" t="str">
            <v>RR49401</v>
          </cell>
          <cell r="E1271">
            <v>112827</v>
          </cell>
          <cell r="F1271" t="str">
            <v>A01</v>
          </cell>
          <cell r="G1271" t="str">
            <v>Consol. BA/Acc. Amort./Consolidation Relief/Fannie/MBS</v>
          </cell>
          <cell r="H1271" t="str">
            <v>D416</v>
          </cell>
          <cell r="I1271">
            <v>-194499.86</v>
          </cell>
        </row>
        <row r="1272">
          <cell r="C1272" t="str">
            <v>2004</v>
          </cell>
          <cell r="D1272" t="str">
            <v>RR49401</v>
          </cell>
          <cell r="E1272">
            <v>112827</v>
          </cell>
          <cell r="F1272" t="str">
            <v>A07</v>
          </cell>
          <cell r="G1272" t="str">
            <v>HFT/Fannie/MBS/Total Unamortized Balance</v>
          </cell>
          <cell r="H1272" t="str">
            <v>H74</v>
          </cell>
          <cell r="I1272">
            <v>-194499.86</v>
          </cell>
        </row>
        <row r="1273">
          <cell r="C1273" t="str">
            <v>2004</v>
          </cell>
          <cell r="D1273" t="str">
            <v>RR49401</v>
          </cell>
          <cell r="E1273">
            <v>112827</v>
          </cell>
          <cell r="F1273" t="str">
            <v>A09</v>
          </cell>
          <cell r="G1273" t="str">
            <v>HFT/Single Class/MBS/AAA/Total Unamortized Balance</v>
          </cell>
          <cell r="H1273" t="str">
            <v>H120</v>
          </cell>
          <cell r="I1273">
            <v>-194499.86</v>
          </cell>
        </row>
        <row r="1274">
          <cell r="C1274" t="str">
            <v>2004</v>
          </cell>
          <cell r="D1274" t="str">
            <v>RR49401</v>
          </cell>
          <cell r="E1274">
            <v>112827</v>
          </cell>
          <cell r="F1274" t="str">
            <v>A13 - HFT</v>
          </cell>
          <cell r="G1274" t="str">
            <v>Fannie/MBS/Remaining Term&gt;5, &lt;10years/Amoritized Cost</v>
          </cell>
          <cell r="H1274" t="str">
            <v>M32</v>
          </cell>
          <cell r="I1274">
            <v>-194499.86</v>
          </cell>
        </row>
        <row r="1275">
          <cell r="C1275" t="str">
            <v>2004</v>
          </cell>
          <cell r="D1275" t="str">
            <v>RR49401</v>
          </cell>
          <cell r="E1275">
            <v>112827</v>
          </cell>
          <cell r="F1275" t="str">
            <v>A18</v>
          </cell>
          <cell r="G1275" t="str">
            <v>MBS/Remaining Term&gt;5, &lt;10years/Amoritized Cost</v>
          </cell>
          <cell r="H1275" t="str">
            <v>L31</v>
          </cell>
          <cell r="I1275">
            <v>-194499.86</v>
          </cell>
        </row>
        <row r="1276">
          <cell r="C1276" t="str">
            <v>2004</v>
          </cell>
          <cell r="D1276" t="str">
            <v>RR49401</v>
          </cell>
          <cell r="E1276">
            <v>112827</v>
          </cell>
          <cell r="F1276" t="str">
            <v>A20</v>
          </cell>
          <cell r="G1276" t="str">
            <v>Fair Value/Total MRS/HFT</v>
          </cell>
          <cell r="H1276" t="str">
            <v>M42</v>
          </cell>
          <cell r="I1276">
            <v>-194499.86</v>
          </cell>
        </row>
        <row r="1277">
          <cell r="C1277" t="str">
            <v>2004</v>
          </cell>
          <cell r="D1277" t="str">
            <v>RR49401</v>
          </cell>
          <cell r="E1277">
            <v>121615</v>
          </cell>
          <cell r="F1277" t="str">
            <v>11.01</v>
          </cell>
          <cell r="G1277" t="str">
            <v>Operation/Acc. Amort Fair Value BA/Loan(HFI)/MBS-SWAP</v>
          </cell>
          <cell r="H1277" t="str">
            <v>S40</v>
          </cell>
          <cell r="I1277">
            <v>194499.86</v>
          </cell>
        </row>
        <row r="1278">
          <cell r="C1278" t="str">
            <v>2004</v>
          </cell>
          <cell r="D1278" t="str">
            <v>RR49401</v>
          </cell>
          <cell r="E1278">
            <v>121615</v>
          </cell>
          <cell r="F1278" t="str">
            <v>11.06 - HFI</v>
          </cell>
          <cell r="G1278" t="str">
            <v>Accum Amort CBA/Multi-Family/Conventional/Fixed Intermediate</v>
          </cell>
          <cell r="H1278" t="str">
            <v>Q35</v>
          </cell>
          <cell r="I1278">
            <v>194499.86</v>
          </cell>
        </row>
        <row r="1279">
          <cell r="C1279" t="str">
            <v>2004</v>
          </cell>
          <cell r="D1279" t="str">
            <v>RR49401</v>
          </cell>
          <cell r="E1279">
            <v>121512</v>
          </cell>
          <cell r="F1279" t="str">
            <v>11.01</v>
          </cell>
          <cell r="G1279" t="str">
            <v>Gross Up/Fair Value BA/Loan(HFI)/MBS-SWAP</v>
          </cell>
          <cell r="H1279" t="str">
            <v>S67</v>
          </cell>
          <cell r="I1279">
            <v>1453824.5</v>
          </cell>
        </row>
        <row r="1280">
          <cell r="C1280" t="str">
            <v>2004</v>
          </cell>
          <cell r="D1280" t="str">
            <v>RR49401</v>
          </cell>
          <cell r="E1280">
            <v>121512</v>
          </cell>
          <cell r="F1280" t="str">
            <v>A01</v>
          </cell>
          <cell r="G1280" t="str">
            <v>Consol. BA/Original/Consolidation Relief/Fannie/MBS</v>
          </cell>
          <cell r="H1280" t="str">
            <v>D403</v>
          </cell>
          <cell r="I1280">
            <v>1453824.5</v>
          </cell>
        </row>
        <row r="1281">
          <cell r="C1281" t="str">
            <v>2004</v>
          </cell>
          <cell r="D1281" t="str">
            <v>RR49401</v>
          </cell>
          <cell r="E1281">
            <v>121512</v>
          </cell>
          <cell r="F1281" t="str">
            <v>A07</v>
          </cell>
          <cell r="G1281" t="str">
            <v>HFT/Fannie/MBS/Total Unamortized Balance</v>
          </cell>
          <cell r="H1281" t="str">
            <v>H74</v>
          </cell>
          <cell r="I1281">
            <v>1453824.5</v>
          </cell>
        </row>
        <row r="1282">
          <cell r="C1282" t="str">
            <v>2004</v>
          </cell>
          <cell r="D1282" t="str">
            <v>RR49401</v>
          </cell>
          <cell r="E1282">
            <v>121512</v>
          </cell>
          <cell r="F1282" t="str">
            <v>A09</v>
          </cell>
          <cell r="G1282" t="str">
            <v>HFT/Single Class/MBS/AAA/Total Unamortized Balance</v>
          </cell>
          <cell r="H1282" t="str">
            <v>H120</v>
          </cell>
          <cell r="I1282">
            <v>1453824.5</v>
          </cell>
        </row>
        <row r="1283">
          <cell r="C1283" t="str">
            <v>2004</v>
          </cell>
          <cell r="D1283" t="str">
            <v>RR49401</v>
          </cell>
          <cell r="E1283">
            <v>121512</v>
          </cell>
          <cell r="F1283" t="str">
            <v>A13 - HFT</v>
          </cell>
          <cell r="G1283" t="str">
            <v>Fannie/MBS/Remaining Term&gt;5, &lt;10years/Amoritized Cost</v>
          </cell>
          <cell r="H1283" t="str">
            <v>M32</v>
          </cell>
          <cell r="I1283">
            <v>1453824.5</v>
          </cell>
        </row>
        <row r="1284">
          <cell r="C1284" t="str">
            <v>2004</v>
          </cell>
          <cell r="D1284" t="str">
            <v>RR49401</v>
          </cell>
          <cell r="E1284">
            <v>121512</v>
          </cell>
          <cell r="F1284" t="str">
            <v>A18</v>
          </cell>
          <cell r="G1284" t="str">
            <v>MBS/Remaining Term&gt;5, &lt;10years/Amoritized Cost</v>
          </cell>
          <cell r="H1284" t="str">
            <v>L31</v>
          </cell>
          <cell r="I1284">
            <v>1453824.5</v>
          </cell>
        </row>
        <row r="1285">
          <cell r="C1285" t="str">
            <v>2004</v>
          </cell>
          <cell r="D1285" t="str">
            <v>RR49401</v>
          </cell>
          <cell r="E1285">
            <v>121512</v>
          </cell>
          <cell r="F1285" t="str">
            <v>A20</v>
          </cell>
          <cell r="G1285" t="str">
            <v>Fair Value/Total MRS/HFT</v>
          </cell>
          <cell r="H1285" t="str">
            <v>M42</v>
          </cell>
          <cell r="I1285">
            <v>1453824.5</v>
          </cell>
        </row>
        <row r="1286">
          <cell r="C1286" t="str">
            <v>2004</v>
          </cell>
          <cell r="D1286" t="str">
            <v>RR49401</v>
          </cell>
          <cell r="E1286">
            <v>111530</v>
          </cell>
          <cell r="F1286" t="str">
            <v>11.01</v>
          </cell>
          <cell r="G1286" t="str">
            <v>Gross Up/UPB/Loan(HFI)/MBS-SWAP</v>
          </cell>
          <cell r="H1286" t="str">
            <v>S66</v>
          </cell>
          <cell r="I1286">
            <v>50321488.990000002</v>
          </cell>
        </row>
        <row r="1287">
          <cell r="C1287" t="str">
            <v>2004</v>
          </cell>
          <cell r="D1287" t="str">
            <v>RR49401</v>
          </cell>
          <cell r="E1287">
            <v>111530</v>
          </cell>
          <cell r="F1287" t="str">
            <v>A01</v>
          </cell>
          <cell r="G1287" t="str">
            <v>UPB/Consolidation Out to Loans/Fannie/MBS</v>
          </cell>
          <cell r="H1287" t="str">
            <v>D23</v>
          </cell>
          <cell r="I1287">
            <v>50321488.990000002</v>
          </cell>
        </row>
        <row r="1288">
          <cell r="C1288" t="str">
            <v>2004</v>
          </cell>
          <cell r="D1288" t="str">
            <v>RR49401</v>
          </cell>
          <cell r="E1288">
            <v>111530</v>
          </cell>
          <cell r="F1288" t="str">
            <v>A07</v>
          </cell>
          <cell r="G1288" t="str">
            <v>HFT/Fannie/MBS/Current UPB</v>
          </cell>
          <cell r="H1288" t="str">
            <v>G74</v>
          </cell>
          <cell r="I1288">
            <v>50321488.990000002</v>
          </cell>
        </row>
        <row r="1289">
          <cell r="C1289" t="str">
            <v>2004</v>
          </cell>
          <cell r="D1289" t="str">
            <v>RR49401</v>
          </cell>
          <cell r="E1289">
            <v>111530</v>
          </cell>
          <cell r="F1289" t="str">
            <v>A09</v>
          </cell>
          <cell r="G1289" t="str">
            <v>HFT/Single Class/MBS/AAA/Current UPB</v>
          </cell>
          <cell r="H1289" t="str">
            <v>G120</v>
          </cell>
          <cell r="I1289">
            <v>50321488.990000002</v>
          </cell>
        </row>
        <row r="1290">
          <cell r="C1290" t="str">
            <v>2004</v>
          </cell>
          <cell r="D1290" t="str">
            <v>RR49401</v>
          </cell>
          <cell r="E1290">
            <v>111530</v>
          </cell>
          <cell r="F1290" t="str">
            <v>A13 - HFT</v>
          </cell>
          <cell r="G1290" t="str">
            <v>Fannie/MBS/Remaining Term&gt;5, &lt;10years/UPB</v>
          </cell>
          <cell r="H1290" t="str">
            <v>L32</v>
          </cell>
          <cell r="I1290">
            <v>50321488.990000002</v>
          </cell>
        </row>
        <row r="1291">
          <cell r="C1291" t="str">
            <v>2004</v>
          </cell>
          <cell r="D1291" t="str">
            <v>RR49401</v>
          </cell>
          <cell r="E1291">
            <v>111530</v>
          </cell>
          <cell r="F1291" t="str">
            <v>A15</v>
          </cell>
          <cell r="G1291" t="str">
            <v>SFAS 140/FIN 46 Consolidated UPB/UPB</v>
          </cell>
          <cell r="H1291" t="str">
            <v>I78</v>
          </cell>
          <cell r="I1291">
            <v>50321488.990000002</v>
          </cell>
        </row>
        <row r="1292">
          <cell r="C1292" t="str">
            <v>2004</v>
          </cell>
          <cell r="D1292" t="str">
            <v>RR49401</v>
          </cell>
          <cell r="E1292">
            <v>111530</v>
          </cell>
          <cell r="F1292" t="str">
            <v>A18</v>
          </cell>
          <cell r="G1292" t="str">
            <v>MBS/Remaining Term&gt;5, &lt;10years/Amoritized Cost</v>
          </cell>
          <cell r="H1292" t="str">
            <v>L31</v>
          </cell>
          <cell r="I1292">
            <v>50321488.990000002</v>
          </cell>
        </row>
        <row r="1293">
          <cell r="C1293" t="str">
            <v>2004</v>
          </cell>
          <cell r="D1293" t="str">
            <v>RR49401</v>
          </cell>
          <cell r="E1293">
            <v>111530</v>
          </cell>
          <cell r="F1293" t="str">
            <v>A20</v>
          </cell>
          <cell r="G1293" t="str">
            <v>UPB/Total MRS/HFT</v>
          </cell>
          <cell r="H1293" t="str">
            <v>M33</v>
          </cell>
          <cell r="I1293">
            <v>50321488.990000002</v>
          </cell>
        </row>
        <row r="1294">
          <cell r="C1294" t="str">
            <v>2004</v>
          </cell>
          <cell r="D1294" t="str">
            <v>RR49401</v>
          </cell>
          <cell r="E1294">
            <v>111530</v>
          </cell>
          <cell r="F1294" t="str">
            <v>A21</v>
          </cell>
          <cell r="G1294" t="str">
            <v>Fannie/Multi-Family/Conventional</v>
          </cell>
          <cell r="H1294" t="str">
            <v>I31</v>
          </cell>
          <cell r="I1294">
            <v>50321488.990000002</v>
          </cell>
        </row>
        <row r="1295">
          <cell r="C1295" t="str">
            <v>2004</v>
          </cell>
          <cell r="D1295" t="str">
            <v>DM_01</v>
          </cell>
          <cell r="E1295" t="str">
            <v>N/A</v>
          </cell>
          <cell r="F1295" t="str">
            <v>A22</v>
          </cell>
          <cell r="G1295" t="str">
            <v>Sold Principal / AFS</v>
          </cell>
          <cell r="H1295" t="str">
            <v>K91</v>
          </cell>
          <cell r="I1295">
            <v>-106657</v>
          </cell>
        </row>
        <row r="1296">
          <cell r="C1296" t="str">
            <v>2004</v>
          </cell>
          <cell r="D1296" t="str">
            <v>DM_01</v>
          </cell>
          <cell r="E1296" t="str">
            <v>N/A</v>
          </cell>
          <cell r="F1296" t="str">
            <v>A22</v>
          </cell>
          <cell r="G1296" t="str">
            <v>Sold Principal / HFT</v>
          </cell>
          <cell r="H1296" t="str">
            <v>L91</v>
          </cell>
          <cell r="I1296">
            <v>26256.32</v>
          </cell>
        </row>
        <row r="1297">
          <cell r="C1297" t="str">
            <v>2004</v>
          </cell>
          <cell r="D1297" t="str">
            <v>DM_03</v>
          </cell>
          <cell r="E1297" t="str">
            <v>N/A</v>
          </cell>
          <cell r="F1297" t="str">
            <v>A23</v>
          </cell>
          <cell r="G1297" t="str">
            <v>Derecognition Transfers from Loans/UPB Transferred</v>
          </cell>
          <cell r="H1297" t="str">
            <v>L91</v>
          </cell>
          <cell r="I1297">
            <v>29272968.16</v>
          </cell>
        </row>
        <row r="1298">
          <cell r="C1298" t="str">
            <v>2004</v>
          </cell>
          <cell r="D1298" t="str">
            <v>DM_03</v>
          </cell>
          <cell r="E1298" t="str">
            <v>N/A</v>
          </cell>
          <cell r="F1298" t="str">
            <v>A23</v>
          </cell>
          <cell r="G1298" t="str">
            <v>Derecognition Transfers from Loans/FV Derecognition BA</v>
          </cell>
          <cell r="H1298" t="str">
            <v>L93</v>
          </cell>
          <cell r="I1298">
            <v>-290868.14</v>
          </cell>
        </row>
        <row r="1299">
          <cell r="C1299" t="str">
            <v>2004</v>
          </cell>
          <cell r="D1299" t="str">
            <v>DM_04</v>
          </cell>
          <cell r="E1299" t="str">
            <v>N/A</v>
          </cell>
          <cell r="F1299" t="str">
            <v>A01</v>
          </cell>
          <cell r="G1299" t="str">
            <v>Private Label/MRB Taxable/UPB/Consolidation Reclass</v>
          </cell>
          <cell r="H1299" t="str">
            <v>O24</v>
          </cell>
          <cell r="I1299">
            <v>-179843374.42000005</v>
          </cell>
        </row>
        <row r="1300">
          <cell r="C1300" t="str">
            <v>2004</v>
          </cell>
          <cell r="D1300" t="str">
            <v>DM_04</v>
          </cell>
          <cell r="E1300" t="str">
            <v>N/A</v>
          </cell>
          <cell r="F1300" t="str">
            <v>A01</v>
          </cell>
          <cell r="G1300" t="str">
            <v>Fannie Mae Securities/MBS/UPB/Consolidation Reclass</v>
          </cell>
          <cell r="H1300" t="str">
            <v>D24</v>
          </cell>
          <cell r="I1300">
            <v>1885190.92</v>
          </cell>
        </row>
        <row r="1301">
          <cell r="C1301" t="str">
            <v>2004</v>
          </cell>
          <cell r="D1301" t="str">
            <v>DM_04</v>
          </cell>
          <cell r="E1301" t="str">
            <v>N/A</v>
          </cell>
          <cell r="F1301" t="str">
            <v>A01</v>
          </cell>
          <cell r="G1301" t="str">
            <v>Other Agency Securities/MBS/UPB/Consolidation Reclass</v>
          </cell>
          <cell r="H1301" t="str">
            <v>J24</v>
          </cell>
          <cell r="I1301">
            <v>177958183.50000006</v>
          </cell>
        </row>
        <row r="1302">
          <cell r="C1302" t="str">
            <v>2004</v>
          </cell>
          <cell r="D1302" t="str">
            <v>DM_04</v>
          </cell>
          <cell r="E1302" t="str">
            <v>N/A</v>
          </cell>
          <cell r="F1302" t="str">
            <v>A01</v>
          </cell>
          <cell r="G1302" t="str">
            <v>Private Label/MRB Taxable/Consolidation and Derecognition BA/ Consolidation Relief</v>
          </cell>
          <cell r="H1302" t="str">
            <v>O443</v>
          </cell>
          <cell r="I1302">
            <v>-8375785.1599999964</v>
          </cell>
        </row>
        <row r="1303">
          <cell r="C1303" t="str">
            <v>2004</v>
          </cell>
          <cell r="D1303" t="str">
            <v>DM_04</v>
          </cell>
          <cell r="E1303" t="str">
            <v>N/A</v>
          </cell>
          <cell r="F1303" t="str">
            <v>A01</v>
          </cell>
          <cell r="G1303" t="str">
            <v>Fannie Mae Securities/MBS/Consolidation and Derecognition BA/ Consolidation Relief</v>
          </cell>
          <cell r="H1303" t="str">
            <v>D443</v>
          </cell>
          <cell r="I1303">
            <v>1606548.8421</v>
          </cell>
        </row>
        <row r="1304">
          <cell r="C1304" t="str">
            <v>2004</v>
          </cell>
          <cell r="D1304" t="str">
            <v>DM_04</v>
          </cell>
          <cell r="E1304" t="str">
            <v>N/A</v>
          </cell>
          <cell r="F1304" t="str">
            <v>A01</v>
          </cell>
          <cell r="G1304" t="str">
            <v>Other Agency Securities/MBS/Consolidation and Derecognition BA/ Consolidation Relief</v>
          </cell>
          <cell r="H1304" t="str">
            <v>J443</v>
          </cell>
          <cell r="I1304">
            <v>6769236.3179000616</v>
          </cell>
        </row>
        <row r="1305">
          <cell r="C1305" t="str">
            <v>2004</v>
          </cell>
          <cell r="D1305" t="str">
            <v>DM_04</v>
          </cell>
          <cell r="E1305" t="str">
            <v>N/A</v>
          </cell>
          <cell r="F1305" t="str">
            <v>A01</v>
          </cell>
          <cell r="G1305" t="str">
            <v>Private Label/MRB Taxable/MTM/Unrealized G/L Current Period</v>
          </cell>
          <cell r="H1305" t="str">
            <v>O458</v>
          </cell>
          <cell r="I1305">
            <v>130395.46272003651</v>
          </cell>
        </row>
        <row r="1306">
          <cell r="C1306" t="str">
            <v>2004</v>
          </cell>
          <cell r="D1306" t="str">
            <v>DM_04</v>
          </cell>
          <cell r="E1306" t="str">
            <v>N/A</v>
          </cell>
          <cell r="F1306" t="str">
            <v>A01</v>
          </cell>
          <cell r="G1306" t="str">
            <v>Fannie Mae Securities/MBS/MTM/Unrealized G/L Current Period</v>
          </cell>
          <cell r="H1306" t="str">
            <v>D458</v>
          </cell>
          <cell r="I1306">
            <v>9654.0712999999523</v>
          </cell>
        </row>
        <row r="1307">
          <cell r="C1307" t="str">
            <v>2004</v>
          </cell>
          <cell r="D1307" t="str">
            <v>DM_04</v>
          </cell>
          <cell r="E1307" t="str">
            <v>N/A</v>
          </cell>
          <cell r="F1307" t="str">
            <v>A01</v>
          </cell>
          <cell r="G1307" t="str">
            <v>Other Agency Securities/MBS/MTM/Unrealized G/L Current Period</v>
          </cell>
          <cell r="H1307" t="str">
            <v>J458</v>
          </cell>
          <cell r="I1307">
            <v>-140049.53402012587</v>
          </cell>
        </row>
        <row r="1308">
          <cell r="C1308" t="str">
            <v>2004</v>
          </cell>
          <cell r="D1308" t="str">
            <v>DM_04</v>
          </cell>
          <cell r="E1308" t="str">
            <v>N/A</v>
          </cell>
          <cell r="F1308" t="str">
            <v>A07</v>
          </cell>
          <cell r="G1308" t="str">
            <v>Current UPB/AFS/Private/MRB Taxable</v>
          </cell>
          <cell r="H1308" t="str">
            <v>G62</v>
          </cell>
          <cell r="I1308">
            <v>-179843374.42000005</v>
          </cell>
        </row>
        <row r="1309">
          <cell r="C1309" t="str">
            <v>2004</v>
          </cell>
          <cell r="D1309" t="str">
            <v>DM_04</v>
          </cell>
          <cell r="E1309" t="str">
            <v>N/A</v>
          </cell>
          <cell r="F1309" t="str">
            <v>A07</v>
          </cell>
          <cell r="G1309" t="str">
            <v>Current UPB/AFS/Fannie Mae MBS</v>
          </cell>
          <cell r="H1309" t="str">
            <v>G32</v>
          </cell>
          <cell r="I1309">
            <v>1885190.92</v>
          </cell>
        </row>
        <row r="1310">
          <cell r="C1310" t="str">
            <v>2004</v>
          </cell>
          <cell r="D1310" t="str">
            <v>DM_04</v>
          </cell>
          <cell r="E1310" t="str">
            <v>N/A</v>
          </cell>
          <cell r="F1310" t="str">
            <v>A07</v>
          </cell>
          <cell r="G1310" t="str">
            <v>Current UPB/AFS/Other Agency MBS</v>
          </cell>
          <cell r="H1310" t="str">
            <v>G47</v>
          </cell>
          <cell r="I1310">
            <v>177958183.50000006</v>
          </cell>
        </row>
        <row r="1311">
          <cell r="C1311" t="str">
            <v>2004</v>
          </cell>
          <cell r="D1311" t="str">
            <v>DM_04</v>
          </cell>
          <cell r="E1311" t="str">
            <v>N/A</v>
          </cell>
          <cell r="F1311" t="str">
            <v>A07</v>
          </cell>
          <cell r="G1311" t="str">
            <v>Total Unamortized Balance/AFS/Private/MRB Taxable</v>
          </cell>
          <cell r="H1311" t="str">
            <v>H62</v>
          </cell>
          <cell r="I1311">
            <v>-8375785.1599999964</v>
          </cell>
        </row>
        <row r="1312">
          <cell r="C1312" t="str">
            <v>2004</v>
          </cell>
          <cell r="D1312" t="str">
            <v>DM_04</v>
          </cell>
          <cell r="E1312" t="str">
            <v>N/A</v>
          </cell>
          <cell r="F1312" t="str">
            <v>A07</v>
          </cell>
          <cell r="G1312" t="str">
            <v>Total Unamortized Balance/AFS/Fannie Mae MBS</v>
          </cell>
          <cell r="H1312" t="str">
            <v>H32</v>
          </cell>
          <cell r="I1312">
            <v>1606548.8421</v>
          </cell>
        </row>
        <row r="1313">
          <cell r="C1313" t="str">
            <v>2004</v>
          </cell>
          <cell r="D1313" t="str">
            <v>DM_04</v>
          </cell>
          <cell r="E1313" t="str">
            <v>N/A</v>
          </cell>
          <cell r="F1313" t="str">
            <v>A07</v>
          </cell>
          <cell r="G1313" t="str">
            <v>Total Unamortized Balance/AFS/Other Agency MBS</v>
          </cell>
          <cell r="H1313" t="str">
            <v>H47</v>
          </cell>
          <cell r="I1313">
            <v>6769236.3179000616</v>
          </cell>
        </row>
        <row r="1314">
          <cell r="C1314" t="str">
            <v>2004</v>
          </cell>
          <cell r="D1314" t="str">
            <v>DM_04</v>
          </cell>
          <cell r="E1314" t="str">
            <v>N/A</v>
          </cell>
          <cell r="F1314" t="str">
            <v>A07</v>
          </cell>
          <cell r="G1314" t="str">
            <v>Gross Unrealized Loss/AFS/Private/MRB Taxable</v>
          </cell>
          <cell r="H1314" t="str">
            <v>L62</v>
          </cell>
          <cell r="I1314">
            <v>130395.46272003651</v>
          </cell>
        </row>
        <row r="1315">
          <cell r="C1315" t="str">
            <v>2004</v>
          </cell>
          <cell r="D1315" t="str">
            <v>DM_04</v>
          </cell>
          <cell r="E1315" t="str">
            <v>N/A</v>
          </cell>
          <cell r="F1315" t="str">
            <v>A07</v>
          </cell>
          <cell r="G1315" t="str">
            <v>Gross Unrealized Gain/AFS/Fannie Mae MBS</v>
          </cell>
          <cell r="H1315" t="str">
            <v>K32</v>
          </cell>
          <cell r="I1315">
            <v>9654.0712999999523</v>
          </cell>
        </row>
        <row r="1316">
          <cell r="C1316" t="str">
            <v>2004</v>
          </cell>
          <cell r="D1316" t="str">
            <v>DM_04</v>
          </cell>
          <cell r="E1316" t="str">
            <v>N/A</v>
          </cell>
          <cell r="F1316" t="str">
            <v>A07</v>
          </cell>
          <cell r="G1316" t="str">
            <v>Gross Unrealized Loss/AFS/Other Agency MBS</v>
          </cell>
          <cell r="H1316" t="str">
            <v>L47</v>
          </cell>
          <cell r="I1316">
            <v>-140049.53402012587</v>
          </cell>
        </row>
        <row r="1317">
          <cell r="C1317" t="str">
            <v>2004</v>
          </cell>
          <cell r="D1317" t="str">
            <v>DM_04</v>
          </cell>
          <cell r="E1317" t="str">
            <v>N/A</v>
          </cell>
          <cell r="F1317" t="str">
            <v>A09</v>
          </cell>
          <cell r="G1317" t="str">
            <v>Current UPB/AFS/MRB/AAA</v>
          </cell>
          <cell r="H1317" t="str">
            <v>G93</v>
          </cell>
          <cell r="I1317">
            <v>-179843374.42000005</v>
          </cell>
        </row>
        <row r="1318">
          <cell r="C1318" t="str">
            <v>2004</v>
          </cell>
          <cell r="D1318" t="str">
            <v>DM_04</v>
          </cell>
          <cell r="E1318" t="str">
            <v>N/A</v>
          </cell>
          <cell r="F1318" t="str">
            <v>A09</v>
          </cell>
          <cell r="G1318" t="str">
            <v>Current UPB/AFS/Single Class/MBS/AAA</v>
          </cell>
          <cell r="H1318" t="str">
            <v>G33</v>
          </cell>
          <cell r="I1318">
            <v>179843374.42000005</v>
          </cell>
        </row>
        <row r="1319">
          <cell r="C1319" t="str">
            <v>2004</v>
          </cell>
          <cell r="D1319" t="str">
            <v>DM_04</v>
          </cell>
          <cell r="E1319" t="str">
            <v>N/A</v>
          </cell>
          <cell r="F1319" t="str">
            <v>A09</v>
          </cell>
          <cell r="G1319" t="str">
            <v>Total Unamortized Balance/AFS/MRB/AAA</v>
          </cell>
          <cell r="H1319" t="str">
            <v>H93</v>
          </cell>
          <cell r="I1319">
            <v>-8375785.1599999964</v>
          </cell>
        </row>
        <row r="1320">
          <cell r="C1320" t="str">
            <v>2004</v>
          </cell>
          <cell r="D1320" t="str">
            <v>DM_04</v>
          </cell>
          <cell r="E1320" t="str">
            <v>N/A</v>
          </cell>
          <cell r="F1320" t="str">
            <v>A09</v>
          </cell>
          <cell r="G1320" t="str">
            <v>Total Unamortized Balance/AFS/Single Class/MBS/AAA</v>
          </cell>
          <cell r="H1320" t="str">
            <v>H33</v>
          </cell>
          <cell r="I1320">
            <v>8375785.1600000616</v>
          </cell>
        </row>
        <row r="1321">
          <cell r="C1321" t="str">
            <v>2004</v>
          </cell>
          <cell r="D1321" t="str">
            <v>DM_04</v>
          </cell>
          <cell r="E1321" t="str">
            <v>N/A</v>
          </cell>
          <cell r="F1321" t="str">
            <v>A09</v>
          </cell>
          <cell r="G1321" t="str">
            <v>Gross Unrealized Loss/AFS/MRB/AAA</v>
          </cell>
          <cell r="H1321" t="str">
            <v>L93</v>
          </cell>
          <cell r="I1321">
            <v>130395.46272003651</v>
          </cell>
        </row>
        <row r="1322">
          <cell r="C1322" t="str">
            <v>2004</v>
          </cell>
          <cell r="D1322" t="str">
            <v>DM_04</v>
          </cell>
          <cell r="E1322" t="str">
            <v>N/A</v>
          </cell>
          <cell r="F1322" t="str">
            <v>A09</v>
          </cell>
          <cell r="G1322" t="str">
            <v>Gross Unrealized Loss/AFS/Single Class/MBS/AAA</v>
          </cell>
          <cell r="H1322" t="str">
            <v>L33</v>
          </cell>
          <cell r="I1322">
            <v>-130395.46272012591</v>
          </cell>
        </row>
        <row r="1323">
          <cell r="C1323" t="str">
            <v>2004</v>
          </cell>
          <cell r="D1323" t="str">
            <v>DM_04</v>
          </cell>
          <cell r="E1323" t="str">
            <v>N/A</v>
          </cell>
          <cell r="F1323" t="str">
            <v>A13 - AFS</v>
          </cell>
          <cell r="G1323" t="str">
            <v>Remaining Term &gt;10 years/UPB/ Private/MRB Taxable</v>
          </cell>
          <cell r="H1323" t="str">
            <v>O48</v>
          </cell>
          <cell r="I1323">
            <v>-179843374.42000005</v>
          </cell>
        </row>
        <row r="1324">
          <cell r="C1324" t="str">
            <v>2004</v>
          </cell>
          <cell r="D1324" t="str">
            <v>DM_04</v>
          </cell>
          <cell r="E1324" t="str">
            <v>N/A</v>
          </cell>
          <cell r="F1324" t="str">
            <v>A13 - AFS</v>
          </cell>
          <cell r="G1324" t="str">
            <v>Remaining Term &gt;10 years/UPB/ Fannie Mae/MBS</v>
          </cell>
          <cell r="H1324" t="str">
            <v>O32</v>
          </cell>
          <cell r="I1324">
            <v>1885190.92</v>
          </cell>
        </row>
        <row r="1325">
          <cell r="C1325" t="str">
            <v>2004</v>
          </cell>
          <cell r="D1325" t="str">
            <v>DM_04</v>
          </cell>
          <cell r="E1325" t="str">
            <v>N/A</v>
          </cell>
          <cell r="F1325" t="str">
            <v>A13 - AFS</v>
          </cell>
          <cell r="G1325" t="str">
            <v>Remaining Term &gt; 10 years/UPB/Other Agency/MBS</v>
          </cell>
          <cell r="H1325" t="str">
            <v>O40</v>
          </cell>
          <cell r="I1325">
            <v>177958183.50000006</v>
          </cell>
        </row>
        <row r="1326">
          <cell r="C1326" t="str">
            <v>2004</v>
          </cell>
          <cell r="D1326" t="str">
            <v>DM_04</v>
          </cell>
          <cell r="E1326" t="str">
            <v>N/A</v>
          </cell>
          <cell r="F1326" t="str">
            <v>A13 - AFS</v>
          </cell>
          <cell r="G1326" t="str">
            <v>Remaining Term &gt;10 years/Amortized Cost/ Private/MRB Taxable</v>
          </cell>
          <cell r="H1326" t="str">
            <v>P48</v>
          </cell>
          <cell r="I1326">
            <v>-8375785.1599999964</v>
          </cell>
        </row>
        <row r="1327">
          <cell r="C1327" t="str">
            <v>2004</v>
          </cell>
          <cell r="D1327" t="str">
            <v>DM_04</v>
          </cell>
          <cell r="E1327" t="str">
            <v>N/A</v>
          </cell>
          <cell r="F1327" t="str">
            <v>A13 - AFS</v>
          </cell>
          <cell r="G1327" t="str">
            <v>Remaining Term &gt;10 years/Amortized Cost/ Fannie Mae/MBS</v>
          </cell>
          <cell r="H1327" t="str">
            <v>P32</v>
          </cell>
          <cell r="I1327">
            <v>1606548.8421</v>
          </cell>
        </row>
        <row r="1328">
          <cell r="C1328" t="str">
            <v>2004</v>
          </cell>
          <cell r="D1328" t="str">
            <v>DM_04</v>
          </cell>
          <cell r="E1328" t="str">
            <v>N/A</v>
          </cell>
          <cell r="F1328" t="str">
            <v>A13 - AFS</v>
          </cell>
          <cell r="G1328" t="str">
            <v>Remaining Term &gt; 10 years/Amortized Cost/Other Agency/MBS</v>
          </cell>
          <cell r="H1328" t="str">
            <v>P40</v>
          </cell>
          <cell r="I1328">
            <v>6769236.3179000616</v>
          </cell>
        </row>
        <row r="1329">
          <cell r="C1329" t="str">
            <v>2004</v>
          </cell>
          <cell r="D1329" t="str">
            <v>DM_04</v>
          </cell>
          <cell r="E1329" t="str">
            <v>N/A</v>
          </cell>
          <cell r="F1329" t="str">
            <v>A13 - AFS</v>
          </cell>
          <cell r="G1329" t="str">
            <v>Remaining Term &gt;10 years/ Fair Value/ Private/MRB Taxable</v>
          </cell>
          <cell r="H1329" t="str">
            <v>Q48</v>
          </cell>
          <cell r="I1329">
            <v>130395.46272003651</v>
          </cell>
        </row>
        <row r="1330">
          <cell r="C1330" t="str">
            <v>2004</v>
          </cell>
          <cell r="D1330" t="str">
            <v>DM_04</v>
          </cell>
          <cell r="E1330" t="str">
            <v>N/A</v>
          </cell>
          <cell r="F1330" t="str">
            <v>A13 - AFS</v>
          </cell>
          <cell r="G1330" t="str">
            <v>Remaining Term &gt;10 years/ Fair Value/Fannie Mae/MBS</v>
          </cell>
          <cell r="H1330" t="str">
            <v>Q32</v>
          </cell>
          <cell r="I1330">
            <v>9654.0712999999523</v>
          </cell>
        </row>
        <row r="1331">
          <cell r="C1331" t="str">
            <v>2004</v>
          </cell>
          <cell r="D1331" t="str">
            <v>DM_04</v>
          </cell>
          <cell r="E1331" t="str">
            <v>N/A</v>
          </cell>
          <cell r="F1331" t="str">
            <v>A13 - AFS</v>
          </cell>
          <cell r="G1331" t="str">
            <v>Remaining Term &gt; 10 years/Fair Value/Other Agency/MBS</v>
          </cell>
          <cell r="H1331" t="str">
            <v>Q40</v>
          </cell>
          <cell r="I1331">
            <v>-140049.53402012587</v>
          </cell>
        </row>
        <row r="1332">
          <cell r="C1332" t="str">
            <v>2004</v>
          </cell>
          <cell r="D1332" t="str">
            <v>DM_04</v>
          </cell>
          <cell r="E1332" t="str">
            <v>N/A</v>
          </cell>
          <cell r="F1332" t="str">
            <v>A21</v>
          </cell>
          <cell r="G1332" t="str">
            <v>Single Family/Government/MRBs</v>
          </cell>
          <cell r="H1332" t="str">
            <v>G33</v>
          </cell>
          <cell r="I1332">
            <v>-179843374.42000005</v>
          </cell>
        </row>
        <row r="1333">
          <cell r="C1333" t="str">
            <v>2004</v>
          </cell>
          <cell r="D1333" t="str">
            <v>DM_04</v>
          </cell>
          <cell r="E1333" t="str">
            <v>N/A</v>
          </cell>
          <cell r="F1333" t="str">
            <v>A21</v>
          </cell>
          <cell r="G1333" t="str">
            <v>Single Family/Conventional/Fannie Mae Mortgage Securities</v>
          </cell>
          <cell r="H1333" t="str">
            <v>F31</v>
          </cell>
          <cell r="I1333">
            <v>1885190.92</v>
          </cell>
        </row>
        <row r="1334">
          <cell r="C1334" t="str">
            <v>2004</v>
          </cell>
          <cell r="D1334" t="str">
            <v>DM_04</v>
          </cell>
          <cell r="E1334" t="str">
            <v>N/A</v>
          </cell>
          <cell r="F1334" t="str">
            <v>A21</v>
          </cell>
          <cell r="G1334" t="str">
            <v>Single Family/Government/Other Agency Mortgage Securities.</v>
          </cell>
          <cell r="H1334" t="str">
            <v>G32</v>
          </cell>
          <cell r="I1334">
            <v>177958183.50000006</v>
          </cell>
        </row>
        <row r="1335">
          <cell r="C1335" t="str">
            <v>2004</v>
          </cell>
          <cell r="D1335" t="str">
            <v>DM_04</v>
          </cell>
          <cell r="E1335" t="str">
            <v>N/A</v>
          </cell>
          <cell r="F1335" t="str">
            <v>11.01</v>
          </cell>
          <cell r="G1335" t="str">
            <v>MBS/Structured Multi-Class Securities/Operation Ending Balance/UPB</v>
          </cell>
          <cell r="H1335" t="str">
            <v>L33</v>
          </cell>
          <cell r="I1335">
            <v>179843374.42000005</v>
          </cell>
        </row>
        <row r="1336">
          <cell r="C1336" t="str">
            <v>2004</v>
          </cell>
          <cell r="D1336" t="str">
            <v>DM_04</v>
          </cell>
          <cell r="E1336" t="str">
            <v>N/A</v>
          </cell>
          <cell r="F1336" t="str">
            <v>11.01</v>
          </cell>
          <cell r="G1336" t="str">
            <v>MBS/Structured Multi-Class Securities/Operation Ending Balance/FV</v>
          </cell>
          <cell r="H1336" t="str">
            <v>L34</v>
          </cell>
          <cell r="I1336">
            <v>8375785.1599999964</v>
          </cell>
        </row>
        <row r="1337">
          <cell r="C1337" t="str">
            <v>2004</v>
          </cell>
          <cell r="D1337" t="str">
            <v>DM_04</v>
          </cell>
          <cell r="E1337" t="str">
            <v>N/A</v>
          </cell>
          <cell r="F1337" t="str">
            <v>11.01</v>
          </cell>
          <cell r="G1337" t="str">
            <v>MBS/Structured Multi-Class Securities/Operation Ending Balance/BV</v>
          </cell>
          <cell r="H1337" t="str">
            <v>L35</v>
          </cell>
          <cell r="I1337">
            <v>-130395.46272003651</v>
          </cell>
        </row>
        <row r="1338">
          <cell r="C1338" t="str">
            <v>2004</v>
          </cell>
          <cell r="D1338" t="str">
            <v>DM_04</v>
          </cell>
          <cell r="E1338" t="str">
            <v>N/A</v>
          </cell>
          <cell r="F1338" t="str">
            <v>A07</v>
          </cell>
          <cell r="G1338" t="str">
            <v>Gross Unrealized Loss/AFS/Other Agency MBS - &lt; 1 year</v>
          </cell>
          <cell r="H1338" t="str">
            <v>N47</v>
          </cell>
          <cell r="I1338">
            <v>-140050</v>
          </cell>
        </row>
        <row r="1339">
          <cell r="C1339" t="str">
            <v>2004</v>
          </cell>
          <cell r="D1339" t="str">
            <v>DM_04</v>
          </cell>
          <cell r="E1339" t="str">
            <v>N/A</v>
          </cell>
          <cell r="F1339" t="str">
            <v>A09</v>
          </cell>
          <cell r="G1339" t="str">
            <v>Gross Unrealized Loss/AFS/Single Class/MBS/AAA &lt; 1 year loss</v>
          </cell>
          <cell r="H1339" t="str">
            <v>N33</v>
          </cell>
          <cell r="I1339">
            <v>-130395</v>
          </cell>
        </row>
        <row r="1340">
          <cell r="C1340" t="str">
            <v>2004</v>
          </cell>
          <cell r="D1340" t="str">
            <v>DM_06</v>
          </cell>
          <cell r="E1340" t="str">
            <v>N/A</v>
          </cell>
          <cell r="F1340" t="str">
            <v>11.03</v>
          </cell>
          <cell r="G1340" t="str">
            <v>Debt Extinguishment on In-Consolidation Purchases</v>
          </cell>
          <cell r="H1340" t="str">
            <v>O64</v>
          </cell>
          <cell r="I1340">
            <v>96092.27</v>
          </cell>
        </row>
        <row r="1341">
          <cell r="C1341" t="str">
            <v>2004</v>
          </cell>
          <cell r="D1341" t="str">
            <v>DM_105</v>
          </cell>
          <cell r="E1341" t="str">
            <v>N/A</v>
          </cell>
          <cell r="F1341" t="str">
            <v>11.06 - HFI</v>
          </cell>
          <cell r="G1341" t="str">
            <v>UPB Loans SF Gov-Fx-Long</v>
          </cell>
          <cell r="H1341" t="str">
            <v>K33</v>
          </cell>
          <cell r="I1341">
            <v>1619082.84</v>
          </cell>
        </row>
        <row r="1342">
          <cell r="C1342" t="str">
            <v>2004</v>
          </cell>
          <cell r="D1342" t="str">
            <v>DM_105</v>
          </cell>
          <cell r="E1342" t="str">
            <v>N/A</v>
          </cell>
          <cell r="F1342" t="str">
            <v>11.06 - HFI</v>
          </cell>
          <cell r="G1342" t="str">
            <v>UPB Loans SF Conv Fx-Long</v>
          </cell>
          <cell r="H1342" t="str">
            <v>G33</v>
          </cell>
          <cell r="I1342">
            <v>-49960087.080000095</v>
          </cell>
        </row>
        <row r="1343">
          <cell r="C1343" t="str">
            <v>2004</v>
          </cell>
          <cell r="D1343" t="str">
            <v>DM_105</v>
          </cell>
          <cell r="E1343" t="str">
            <v>N/A</v>
          </cell>
          <cell r="F1343" t="str">
            <v>11.06 - HFI</v>
          </cell>
          <cell r="G1343" t="str">
            <v>UPB Loans SF Conv ARM</v>
          </cell>
          <cell r="H1343" t="str">
            <v>I33</v>
          </cell>
          <cell r="I1343">
            <v>48341004.239999995</v>
          </cell>
        </row>
        <row r="1344">
          <cell r="C1344" t="str">
            <v>2004</v>
          </cell>
          <cell r="D1344" t="str">
            <v>DM_107</v>
          </cell>
          <cell r="E1344" t="str">
            <v>N/A</v>
          </cell>
          <cell r="F1344" t="str">
            <v>A01</v>
          </cell>
          <cell r="G1344" t="str">
            <v>Fannie Mae-MBS-REPUR_ASSET</v>
          </cell>
          <cell r="H1344" t="str">
            <v>D31</v>
          </cell>
          <cell r="I1344">
            <v>-2638606.7999999998</v>
          </cell>
        </row>
        <row r="1345">
          <cell r="C1345" t="str">
            <v>2004</v>
          </cell>
          <cell r="D1345" t="str">
            <v>DM_107</v>
          </cell>
          <cell r="E1345" t="str">
            <v>N/A</v>
          </cell>
          <cell r="F1345" t="str">
            <v>A01</v>
          </cell>
          <cell r="G1345" t="str">
            <v>Fannie Mae-Mega-REPUR_ASSET</v>
          </cell>
          <cell r="H1345" t="str">
            <v>E31</v>
          </cell>
          <cell r="I1345">
            <v>-553570.17000000004</v>
          </cell>
        </row>
        <row r="1346">
          <cell r="C1346" t="str">
            <v>2004</v>
          </cell>
          <cell r="D1346" t="str">
            <v>DM_107</v>
          </cell>
          <cell r="E1346" t="str">
            <v>N/A</v>
          </cell>
          <cell r="F1346" t="str">
            <v>A01</v>
          </cell>
          <cell r="G1346" t="str">
            <v>Fannie Mae-MBS-REPUR_PD</v>
          </cell>
          <cell r="H1346" t="str">
            <v>D33</v>
          </cell>
          <cell r="I1346">
            <v>133028101.77</v>
          </cell>
        </row>
        <row r="1347">
          <cell r="C1347" t="str">
            <v>2004</v>
          </cell>
          <cell r="D1347" t="str">
            <v>DM_107</v>
          </cell>
          <cell r="E1347" t="str">
            <v>N/A</v>
          </cell>
          <cell r="F1347" t="str">
            <v>A01</v>
          </cell>
          <cell r="G1347" t="str">
            <v>Fannie Mae-Mega-REPUR_PD</v>
          </cell>
          <cell r="H1347" t="str">
            <v>E33</v>
          </cell>
          <cell r="I1347">
            <v>85138440.469999999</v>
          </cell>
        </row>
        <row r="1348">
          <cell r="C1348" t="str">
            <v>2004</v>
          </cell>
          <cell r="D1348" t="str">
            <v>DM_107</v>
          </cell>
          <cell r="E1348" t="str">
            <v>N/A</v>
          </cell>
          <cell r="F1348" t="str">
            <v>A01</v>
          </cell>
          <cell r="G1348" t="str">
            <v>Fannie Mae-MBS-REPUR_RECLASS</v>
          </cell>
          <cell r="H1348" t="str">
            <v>D32</v>
          </cell>
          <cell r="I1348">
            <v>1503361.71</v>
          </cell>
        </row>
        <row r="1349">
          <cell r="C1349" t="str">
            <v>2004</v>
          </cell>
          <cell r="D1349" t="str">
            <v>DM_107</v>
          </cell>
          <cell r="E1349" t="str">
            <v>N/A</v>
          </cell>
          <cell r="F1349" t="str">
            <v>A01</v>
          </cell>
          <cell r="G1349" t="str">
            <v>Fannie Mae-Mega-REPUR_RECLASS</v>
          </cell>
          <cell r="H1349" t="str">
            <v>E32</v>
          </cell>
          <cell r="I1349">
            <v>1146996.18</v>
          </cell>
        </row>
        <row r="1350">
          <cell r="C1350" t="str">
            <v>2004</v>
          </cell>
          <cell r="D1350" t="str">
            <v>DM_107</v>
          </cell>
          <cell r="E1350" t="str">
            <v>N/A</v>
          </cell>
          <cell r="F1350" t="str">
            <v>A07</v>
          </cell>
          <cell r="G1350" t="str">
            <v>AFS-FNMA-MBS</v>
          </cell>
          <cell r="H1350" t="str">
            <v>G32</v>
          </cell>
          <cell r="I1350">
            <v>122117009.47509995</v>
          </cell>
        </row>
        <row r="1351">
          <cell r="C1351" t="str">
            <v>2004</v>
          </cell>
          <cell r="D1351" t="str">
            <v>DM_107</v>
          </cell>
          <cell r="E1351" t="str">
            <v>N/A</v>
          </cell>
          <cell r="F1351" t="str">
            <v>A07</v>
          </cell>
          <cell r="G1351" t="str">
            <v>HFT-FNMA-MBS</v>
          </cell>
          <cell r="H1351" t="str">
            <v>G74</v>
          </cell>
          <cell r="I1351">
            <v>9775847.2048999984</v>
          </cell>
        </row>
        <row r="1352">
          <cell r="C1352" t="str">
            <v>2004</v>
          </cell>
          <cell r="D1352" t="str">
            <v>DM_107</v>
          </cell>
          <cell r="E1352" t="str">
            <v>N/A</v>
          </cell>
          <cell r="F1352" t="str">
            <v>A07</v>
          </cell>
          <cell r="G1352" t="str">
            <v>AFS-FNMA-MEGA</v>
          </cell>
          <cell r="H1352" t="str">
            <v>G33</v>
          </cell>
          <cell r="I1352">
            <v>84656808.010400027</v>
          </cell>
        </row>
        <row r="1353">
          <cell r="C1353" t="str">
            <v>2004</v>
          </cell>
          <cell r="D1353" t="str">
            <v>DM_107</v>
          </cell>
          <cell r="E1353" t="str">
            <v>N/A</v>
          </cell>
          <cell r="F1353" t="str">
            <v>A07</v>
          </cell>
          <cell r="G1353" t="str">
            <v>HFT-FNMA-MEGA</v>
          </cell>
          <cell r="H1353" t="str">
            <v>G75</v>
          </cell>
          <cell r="I1353">
            <v>1075058.4696000002</v>
          </cell>
        </row>
        <row r="1354">
          <cell r="C1354" t="str">
            <v>2004</v>
          </cell>
          <cell r="D1354" t="str">
            <v>DM_107</v>
          </cell>
          <cell r="E1354" t="str">
            <v>N/A</v>
          </cell>
          <cell r="F1354" t="str">
            <v>A09</v>
          </cell>
          <cell r="G1354" t="str">
            <v>AFS-FNMA-MBS-AAA</v>
          </cell>
          <cell r="H1354" t="str">
            <v>G33</v>
          </cell>
          <cell r="I1354">
            <v>122117009.47509995</v>
          </cell>
        </row>
        <row r="1355">
          <cell r="C1355" t="str">
            <v>2004</v>
          </cell>
          <cell r="D1355" t="str">
            <v>DM_107</v>
          </cell>
          <cell r="E1355" t="str">
            <v>N/A</v>
          </cell>
          <cell r="F1355" t="str">
            <v>A09</v>
          </cell>
          <cell r="G1355" t="str">
            <v>HFT-FNMA-MBS-AAA</v>
          </cell>
          <cell r="H1355" t="str">
            <v>G120</v>
          </cell>
          <cell r="I1355">
            <v>9775847.2048999984</v>
          </cell>
        </row>
        <row r="1356">
          <cell r="C1356" t="str">
            <v>2004</v>
          </cell>
          <cell r="D1356" t="str">
            <v>DM_107</v>
          </cell>
          <cell r="E1356" t="str">
            <v>N/A</v>
          </cell>
          <cell r="F1356" t="str">
            <v>A09</v>
          </cell>
          <cell r="G1356" t="str">
            <v>AFS-FNMA-MEGA-AAA</v>
          </cell>
          <cell r="H1356" t="str">
            <v>G44</v>
          </cell>
          <cell r="I1356">
            <v>84656808.010400027</v>
          </cell>
        </row>
        <row r="1357">
          <cell r="C1357" t="str">
            <v>2004</v>
          </cell>
          <cell r="D1357" t="str">
            <v>DM_107</v>
          </cell>
          <cell r="E1357" t="str">
            <v>N/A</v>
          </cell>
          <cell r="F1357" t="str">
            <v>A09</v>
          </cell>
          <cell r="G1357" t="str">
            <v>HFT-FNMA-MEGA-AAA</v>
          </cell>
          <cell r="H1357" t="str">
            <v>G131</v>
          </cell>
          <cell r="I1357">
            <v>1075058.4696000002</v>
          </cell>
        </row>
        <row r="1358">
          <cell r="C1358" t="str">
            <v>2004</v>
          </cell>
          <cell r="D1358" t="str">
            <v>DM_107</v>
          </cell>
          <cell r="E1358" t="str">
            <v>N/A</v>
          </cell>
          <cell r="F1358" t="str">
            <v>A13 - AFS</v>
          </cell>
          <cell r="G1358" t="str">
            <v>Remaining Maturity Term &gt; 10 Years-UPB-FANNIE MAE-MBS</v>
          </cell>
          <cell r="H1358" t="str">
            <v>O32</v>
          </cell>
          <cell r="I1358">
            <v>122117009.47509995</v>
          </cell>
        </row>
        <row r="1359">
          <cell r="C1359" t="str">
            <v>2004</v>
          </cell>
          <cell r="D1359" t="str">
            <v>DM_107</v>
          </cell>
          <cell r="E1359" t="str">
            <v>N/A</v>
          </cell>
          <cell r="F1359" t="str">
            <v>A13 - HFT</v>
          </cell>
          <cell r="G1359" t="str">
            <v>Remaining Maturity Term &gt; 10 Years-UPB-FANNIE MAE-MBS</v>
          </cell>
          <cell r="H1359" t="str">
            <v>O32</v>
          </cell>
          <cell r="I1359">
            <v>9775847.2048999984</v>
          </cell>
        </row>
        <row r="1360">
          <cell r="C1360" t="str">
            <v>2004</v>
          </cell>
          <cell r="D1360" t="str">
            <v>DM_107</v>
          </cell>
          <cell r="E1360" t="str">
            <v>N/A</v>
          </cell>
          <cell r="F1360" t="str">
            <v>A13 - AFS</v>
          </cell>
          <cell r="G1360" t="str">
            <v>Remaining Maturity Term &gt; 10 Years-UPB-FANNIE MAE-MEGA</v>
          </cell>
          <cell r="H1360" t="str">
            <v>O33</v>
          </cell>
          <cell r="I1360">
            <v>84656808.010400027</v>
          </cell>
        </row>
        <row r="1361">
          <cell r="C1361" t="str">
            <v>2004</v>
          </cell>
          <cell r="D1361" t="str">
            <v>DM_107</v>
          </cell>
          <cell r="E1361" t="str">
            <v>N/A</v>
          </cell>
          <cell r="F1361" t="str">
            <v>A13 - HFT</v>
          </cell>
          <cell r="G1361" t="str">
            <v>Remaining Maturity Term &gt; 10 Years-UPB-FANNIE MAE-MEGA</v>
          </cell>
          <cell r="H1361" t="str">
            <v>O33</v>
          </cell>
          <cell r="I1361">
            <v>1075058.4696000002</v>
          </cell>
        </row>
        <row r="1362">
          <cell r="C1362" t="str">
            <v>2004</v>
          </cell>
          <cell r="D1362" t="str">
            <v>DM_107</v>
          </cell>
          <cell r="E1362" t="str">
            <v>N/A</v>
          </cell>
          <cell r="F1362" t="str">
            <v>A16</v>
          </cell>
          <cell r="G1362" t="str">
            <v>Average Balance-Average Unamortizaed Balance-MBS</v>
          </cell>
          <cell r="H1362" t="str">
            <v>K34</v>
          </cell>
          <cell r="I1362">
            <v>65946428.339999974</v>
          </cell>
        </row>
        <row r="1363">
          <cell r="C1363" t="str">
            <v>2004</v>
          </cell>
          <cell r="D1363" t="str">
            <v>DM_107</v>
          </cell>
          <cell r="E1363" t="str">
            <v>N/A</v>
          </cell>
          <cell r="F1363" t="str">
            <v>A16</v>
          </cell>
          <cell r="G1363" t="str">
            <v>Average Balance-Average Unamortizaed Balance-MEGA</v>
          </cell>
          <cell r="H1363" t="str">
            <v>K35</v>
          </cell>
          <cell r="I1363">
            <v>47216327.607650012</v>
          </cell>
        </row>
        <row r="1364">
          <cell r="C1364" t="str">
            <v>2004</v>
          </cell>
          <cell r="D1364" t="str">
            <v>DM_107</v>
          </cell>
          <cell r="E1364" t="str">
            <v>N/A</v>
          </cell>
          <cell r="F1364" t="str">
            <v>A18</v>
          </cell>
          <cell r="G1364" t="str">
            <v>MBS-&gt; 10yr -Amoritized Cost</v>
          </cell>
          <cell r="H1364" t="str">
            <v>O31</v>
          </cell>
          <cell r="I1364">
            <v>131892856.68000001</v>
          </cell>
        </row>
        <row r="1365">
          <cell r="C1365" t="str">
            <v>2004</v>
          </cell>
          <cell r="D1365" t="str">
            <v>DM_107</v>
          </cell>
          <cell r="E1365" t="str">
            <v>N/A</v>
          </cell>
          <cell r="F1365" t="str">
            <v>A18</v>
          </cell>
          <cell r="G1365" t="str">
            <v>Mega -&gt;10yr - Amoritized Cost</v>
          </cell>
          <cell r="H1365" t="str">
            <v>O32</v>
          </cell>
          <cell r="I1365">
            <v>85731866.480000004</v>
          </cell>
        </row>
        <row r="1366">
          <cell r="C1366" t="str">
            <v>2004</v>
          </cell>
          <cell r="D1366" t="str">
            <v>DM_107</v>
          </cell>
          <cell r="E1366" t="str">
            <v>N/A</v>
          </cell>
          <cell r="F1366" t="str">
            <v>A21</v>
          </cell>
          <cell r="G1366" t="str">
            <v>SINGLE FAMILY-CONV-FANNIE MAE</v>
          </cell>
          <cell r="H1366" t="str">
            <v>F31</v>
          </cell>
          <cell r="I1366">
            <v>217624723.16</v>
          </cell>
        </row>
        <row r="1367">
          <cell r="C1367" t="str">
            <v>2004</v>
          </cell>
          <cell r="D1367" t="str">
            <v>DM_107</v>
          </cell>
          <cell r="E1367" t="str">
            <v>N/A</v>
          </cell>
          <cell r="F1367" t="str">
            <v>A01</v>
          </cell>
          <cell r="G1367" t="str">
            <v>Fannie Mae-MBS-DR IN</v>
          </cell>
          <cell r="H1367" t="str">
            <v>D18</v>
          </cell>
          <cell r="I1367">
            <v>28038123</v>
          </cell>
        </row>
        <row r="1368">
          <cell r="C1368" t="str">
            <v>2004</v>
          </cell>
          <cell r="D1368" t="str">
            <v>DM_107</v>
          </cell>
          <cell r="E1368" t="str">
            <v>N/A</v>
          </cell>
          <cell r="F1368" t="str">
            <v>A07</v>
          </cell>
          <cell r="G1368" t="str">
            <v>AFS-FNMA-MBS</v>
          </cell>
          <cell r="H1368" t="str">
            <v>G32</v>
          </cell>
          <cell r="I1368">
            <v>28038123</v>
          </cell>
        </row>
        <row r="1369">
          <cell r="C1369" t="str">
            <v>2004</v>
          </cell>
          <cell r="D1369" t="str">
            <v>DM_107</v>
          </cell>
          <cell r="E1369" t="str">
            <v>N/A</v>
          </cell>
          <cell r="F1369" t="str">
            <v>A09</v>
          </cell>
          <cell r="G1369" t="str">
            <v>AFS-FNMA-MBS-AAA</v>
          </cell>
          <cell r="H1369" t="str">
            <v>G33</v>
          </cell>
          <cell r="I1369">
            <v>28038123</v>
          </cell>
        </row>
        <row r="1370">
          <cell r="C1370" t="str">
            <v>2004</v>
          </cell>
          <cell r="D1370" t="str">
            <v>DM_107</v>
          </cell>
          <cell r="E1370" t="str">
            <v>N/A</v>
          </cell>
          <cell r="F1370" t="str">
            <v>A13 - AFS</v>
          </cell>
          <cell r="G1370" t="str">
            <v>Fannie Mae-MBS-&gt;10</v>
          </cell>
          <cell r="H1370" t="str">
            <v>O32</v>
          </cell>
          <cell r="I1370">
            <v>28038123</v>
          </cell>
        </row>
        <row r="1371">
          <cell r="C1371" t="str">
            <v>2004</v>
          </cell>
          <cell r="D1371" t="str">
            <v>DM_107</v>
          </cell>
          <cell r="E1371" t="str">
            <v>N/A</v>
          </cell>
          <cell r="F1371" t="str">
            <v>A16</v>
          </cell>
          <cell r="G1371" t="str">
            <v>MBS - Average Unamortized Balance</v>
          </cell>
          <cell r="H1371" t="str">
            <v>K34</v>
          </cell>
          <cell r="I1371">
            <v>14019061.5</v>
          </cell>
        </row>
        <row r="1372">
          <cell r="C1372" t="str">
            <v>2004</v>
          </cell>
          <cell r="D1372" t="str">
            <v>DM_107</v>
          </cell>
          <cell r="E1372" t="str">
            <v>N/A</v>
          </cell>
          <cell r="F1372" t="str">
            <v>A18</v>
          </cell>
          <cell r="G1372" t="str">
            <v>MBS-&gt; 10yr -Amortized Cost</v>
          </cell>
          <cell r="H1372" t="str">
            <v>O31</v>
          </cell>
          <cell r="I1372">
            <v>28038123</v>
          </cell>
        </row>
        <row r="1373">
          <cell r="C1373" t="str">
            <v>2004</v>
          </cell>
          <cell r="D1373" t="str">
            <v>DM_107</v>
          </cell>
          <cell r="E1373" t="str">
            <v>N/A</v>
          </cell>
          <cell r="F1373" t="str">
            <v>A21</v>
          </cell>
          <cell r="G1373" t="str">
            <v>Single Family / Conventional / Fannie Mae</v>
          </cell>
          <cell r="H1373" t="str">
            <v>F31</v>
          </cell>
          <cell r="I1373">
            <v>28038123</v>
          </cell>
        </row>
        <row r="1374">
          <cell r="C1374" t="str">
            <v>2004</v>
          </cell>
          <cell r="D1374" t="str">
            <v>DM110</v>
          </cell>
          <cell r="E1374" t="str">
            <v>N/A</v>
          </cell>
          <cell r="F1374" t="str">
            <v>11.05</v>
          </cell>
          <cell r="G1374" t="str">
            <v>Single Family-Conventional-Fixed LT-UPB</v>
          </cell>
          <cell r="H1374" t="str">
            <v>G34</v>
          </cell>
          <cell r="I1374">
            <v>-98524000</v>
          </cell>
        </row>
        <row r="1375">
          <cell r="C1375" t="str">
            <v>2004</v>
          </cell>
          <cell r="D1375" t="str">
            <v>DM_11</v>
          </cell>
          <cell r="E1375" t="str">
            <v>N/A</v>
          </cell>
          <cell r="F1375" t="str">
            <v>A22</v>
          </cell>
          <cell r="G1375" t="str">
            <v>Secu-AFS-Repayment Interest</v>
          </cell>
          <cell r="H1375" t="str">
            <v>K117</v>
          </cell>
          <cell r="I1375">
            <v>1531247.51</v>
          </cell>
        </row>
        <row r="1376">
          <cell r="C1376" t="str">
            <v>2004</v>
          </cell>
          <cell r="D1376" t="str">
            <v>DM_11</v>
          </cell>
          <cell r="E1376" t="str">
            <v>N/A</v>
          </cell>
          <cell r="F1376" t="str">
            <v>A22</v>
          </cell>
          <cell r="G1376" t="str">
            <v>Secu-AFS-Repayment Princ</v>
          </cell>
          <cell r="H1376" t="str">
            <v>K114</v>
          </cell>
          <cell r="I1376">
            <v>37086089.07</v>
          </cell>
        </row>
        <row r="1377">
          <cell r="C1377" t="str">
            <v>2004</v>
          </cell>
          <cell r="D1377" t="str">
            <v>DM_11</v>
          </cell>
          <cell r="E1377" t="str">
            <v>N/A</v>
          </cell>
          <cell r="F1377" t="str">
            <v>A03</v>
          </cell>
          <cell r="G1377" t="str">
            <v>Secu-AFS-Repayment Princ/AMR</v>
          </cell>
          <cell r="H1377" t="str">
            <v>J36</v>
          </cell>
          <cell r="I1377">
            <v>-262051.19</v>
          </cell>
        </row>
        <row r="1378">
          <cell r="C1378" t="str">
            <v>2004</v>
          </cell>
          <cell r="D1378" t="str">
            <v>DM_11</v>
          </cell>
          <cell r="E1378" t="str">
            <v>N/A</v>
          </cell>
          <cell r="F1378" t="str">
            <v>A03</v>
          </cell>
          <cell r="G1378" t="str">
            <v>Secu-AFS-Repayment Princ/Fixed Long Term</v>
          </cell>
          <cell r="H1378" t="str">
            <v>H36</v>
          </cell>
          <cell r="I1378">
            <v>-36824037.880000003</v>
          </cell>
        </row>
        <row r="1379">
          <cell r="C1379" t="str">
            <v>2004</v>
          </cell>
          <cell r="D1379" t="str">
            <v>DM_27</v>
          </cell>
          <cell r="E1379" t="str">
            <v>N/A</v>
          </cell>
          <cell r="F1379" t="str">
            <v>A03</v>
          </cell>
          <cell r="G1379" t="str">
            <v>AFS/Fixed Long Term/Mtg Sec/Repayment UPB</v>
          </cell>
          <cell r="H1379" t="str">
            <v>H36</v>
          </cell>
          <cell r="I1379">
            <v>-21923435.600000001</v>
          </cell>
        </row>
        <row r="1380">
          <cell r="C1380" t="str">
            <v>2004</v>
          </cell>
          <cell r="D1380" t="str">
            <v>DM_27</v>
          </cell>
          <cell r="E1380" t="str">
            <v>N/A</v>
          </cell>
          <cell r="F1380" t="str">
            <v>A03</v>
          </cell>
          <cell r="G1380" t="str">
            <v>AFS/Fixed Intermediate/Mtg Sec/Repayment UPB</v>
          </cell>
          <cell r="H1380" t="str">
            <v>I36</v>
          </cell>
          <cell r="I1380">
            <v>-3462697.86</v>
          </cell>
        </row>
        <row r="1381">
          <cell r="C1381" t="str">
            <v>2004</v>
          </cell>
          <cell r="D1381" t="str">
            <v>DM_27</v>
          </cell>
          <cell r="E1381" t="str">
            <v>N/A</v>
          </cell>
          <cell r="F1381" t="str">
            <v>A22</v>
          </cell>
          <cell r="G1381" t="str">
            <v>Repayments Principal - AFS Securities</v>
          </cell>
          <cell r="H1381" t="str">
            <v>K114</v>
          </cell>
          <cell r="I1381">
            <v>25386134</v>
          </cell>
        </row>
        <row r="1382">
          <cell r="C1382" t="str">
            <v>2004</v>
          </cell>
          <cell r="D1382" t="str">
            <v>DM_34</v>
          </cell>
          <cell r="E1382" t="str">
            <v>N/A</v>
          </cell>
          <cell r="F1382" t="str">
            <v>11.06</v>
          </cell>
          <cell r="G1382" t="str">
            <v>Consolidated Accounting/Mtg Loan Portfolio Activity/Sec Consol to Loan Level/HFS/ARM/Sec Consol to Loan Level UPB Activity/Repayment UPB</v>
          </cell>
          <cell r="H1382" t="str">
            <v>I70</v>
          </cell>
          <cell r="I1382">
            <v>-48020909.640000001</v>
          </cell>
        </row>
        <row r="1383">
          <cell r="C1383" t="str">
            <v>2004</v>
          </cell>
          <cell r="D1383" t="str">
            <v>DM_34</v>
          </cell>
          <cell r="E1383" t="str">
            <v>N/A</v>
          </cell>
          <cell r="F1383" t="str">
            <v>A22</v>
          </cell>
          <cell r="G1383" t="str">
            <v>Repayments Principal - HFS Loans</v>
          </cell>
          <cell r="H1383" t="str">
            <v>Y114</v>
          </cell>
          <cell r="I1383">
            <v>48020910</v>
          </cell>
        </row>
        <row r="1384">
          <cell r="C1384" t="str">
            <v>2004</v>
          </cell>
          <cell r="D1384" t="str">
            <v>DM_39</v>
          </cell>
          <cell r="E1384" t="str">
            <v>N/A</v>
          </cell>
          <cell r="F1384" t="str">
            <v>A22</v>
          </cell>
          <cell r="G1384" t="str">
            <v>Repayments Principal - AFS Securities</v>
          </cell>
          <cell r="H1384" t="str">
            <v>K114</v>
          </cell>
          <cell r="I1384">
            <v>1624416</v>
          </cell>
        </row>
        <row r="1385">
          <cell r="C1385" t="str">
            <v>2004</v>
          </cell>
          <cell r="D1385" t="str">
            <v>DM_39</v>
          </cell>
          <cell r="E1385" t="str">
            <v>N/A</v>
          </cell>
          <cell r="F1385" t="str">
            <v>A22</v>
          </cell>
          <cell r="G1385" t="str">
            <v>Repayments Interest - AFS Securities</v>
          </cell>
          <cell r="H1385" t="str">
            <v>K117</v>
          </cell>
          <cell r="I1385">
            <v>2035876</v>
          </cell>
        </row>
        <row r="1386">
          <cell r="C1386" t="str">
            <v>2004</v>
          </cell>
          <cell r="D1386" t="str">
            <v>DM_39</v>
          </cell>
          <cell r="E1386" t="str">
            <v>N/A</v>
          </cell>
          <cell r="F1386" t="str">
            <v>A22</v>
          </cell>
          <cell r="G1386" t="str">
            <v>Repayments Principal - HFI Loans</v>
          </cell>
          <cell r="H1386" t="str">
            <v>X114</v>
          </cell>
          <cell r="I1386">
            <v>83671134</v>
          </cell>
        </row>
        <row r="1387">
          <cell r="C1387" t="str">
            <v>2004</v>
          </cell>
          <cell r="D1387" t="str">
            <v>DM_39</v>
          </cell>
          <cell r="E1387" t="str">
            <v>N/A</v>
          </cell>
          <cell r="F1387" t="str">
            <v>A22</v>
          </cell>
          <cell r="G1387" t="str">
            <v>Repayments Interest - HFI Loans</v>
          </cell>
          <cell r="H1387" t="str">
            <v>X117</v>
          </cell>
          <cell r="I1387">
            <v>14115328</v>
          </cell>
        </row>
        <row r="1388">
          <cell r="C1388" t="str">
            <v>2004</v>
          </cell>
          <cell r="D1388" t="str">
            <v>DM_39</v>
          </cell>
          <cell r="E1388" t="str">
            <v>N/A</v>
          </cell>
          <cell r="F1388" t="str">
            <v>A22</v>
          </cell>
          <cell r="G1388" t="str">
            <v>Repayments Principal - MBS Liability</v>
          </cell>
          <cell r="H1388" t="str">
            <v>V114</v>
          </cell>
          <cell r="I1388">
            <v>-77480732</v>
          </cell>
        </row>
        <row r="1389">
          <cell r="C1389" t="str">
            <v>2004</v>
          </cell>
          <cell r="D1389" t="str">
            <v>DM_39</v>
          </cell>
          <cell r="E1389" t="str">
            <v>N/A</v>
          </cell>
          <cell r="F1389" t="str">
            <v>A22</v>
          </cell>
          <cell r="G1389" t="str">
            <v>Repayments Interest - MBS Liability</v>
          </cell>
          <cell r="H1389" t="str">
            <v>V117</v>
          </cell>
          <cell r="I1389">
            <v>-13575952</v>
          </cell>
        </row>
        <row r="1390">
          <cell r="C1390" t="str">
            <v>2004</v>
          </cell>
          <cell r="D1390" t="str">
            <v>DM_39</v>
          </cell>
          <cell r="E1390" t="str">
            <v>N/A</v>
          </cell>
          <cell r="F1390" t="str">
            <v>A03</v>
          </cell>
          <cell r="G1390" t="str">
            <v>Repayment UPB/AFS/FIXEd/LONG</v>
          </cell>
          <cell r="H1390" t="str">
            <v>H36</v>
          </cell>
          <cell r="I1390">
            <v>-1583654</v>
          </cell>
        </row>
        <row r="1391">
          <cell r="C1391" t="str">
            <v>2004</v>
          </cell>
          <cell r="D1391" t="str">
            <v>DM_39_47_25</v>
          </cell>
          <cell r="E1391" t="str">
            <v>N/A</v>
          </cell>
          <cell r="F1391" t="str">
            <v>11.06</v>
          </cell>
          <cell r="G1391" t="str">
            <v>Consolidated Accounting/Mtg Loan Portfolio Activity/Sec Consol to Loan Level/HFI/Fixed Long Term/Sec Consol to Loan Level UPB/Repayment UPB</v>
          </cell>
          <cell r="H1391" t="str">
            <v>K70</v>
          </cell>
          <cell r="I1391">
            <v>-83671133.680000007</v>
          </cell>
        </row>
        <row r="1392">
          <cell r="C1392" t="str">
            <v>2004</v>
          </cell>
          <cell r="D1392" t="str">
            <v>DM_39_47_25</v>
          </cell>
          <cell r="E1392" t="str">
            <v>N/A</v>
          </cell>
          <cell r="F1392" t="str">
            <v>11.06</v>
          </cell>
          <cell r="G1392" t="str">
            <v>Consolidated Accounting/Avg Bal and Yield Statistics/Income/Interest Income/Total Sec Consol to Loan Level</v>
          </cell>
          <cell r="H1392" t="str">
            <v>G100</v>
          </cell>
          <cell r="I1392">
            <v>14115328.34</v>
          </cell>
        </row>
        <row r="1393">
          <cell r="C1393" t="str">
            <v>2004</v>
          </cell>
          <cell r="D1393" t="str">
            <v>DM_39_47_25</v>
          </cell>
          <cell r="E1393" t="str">
            <v>N/A</v>
          </cell>
          <cell r="F1393" t="str">
            <v>11.07</v>
          </cell>
          <cell r="G1393" t="str">
            <v>Consolidation Gross Up/Yield Report/Expense/Interest Expense/REMIC</v>
          </cell>
          <cell r="H1393" t="str">
            <v>E34</v>
          </cell>
          <cell r="I1393">
            <v>-6787976.1699999999</v>
          </cell>
        </row>
        <row r="1394">
          <cell r="C1394" t="str">
            <v>2004</v>
          </cell>
          <cell r="D1394" t="str">
            <v>DM_40</v>
          </cell>
          <cell r="E1394" t="str">
            <v>N/A</v>
          </cell>
          <cell r="F1394" t="str">
            <v>11.01</v>
          </cell>
          <cell r="G1394" t="str">
            <v>Loans HFS/MBS PPS/Consol Acct Bal/FAS 115 MTM</v>
          </cell>
          <cell r="H1394" t="str">
            <v>P56</v>
          </cell>
          <cell r="I1394">
            <v>-10425.209999999999</v>
          </cell>
        </row>
        <row r="1395">
          <cell r="C1395" t="str">
            <v>2004</v>
          </cell>
          <cell r="D1395" t="str">
            <v>DM_46</v>
          </cell>
          <cell r="E1395" t="str">
            <v>N/A</v>
          </cell>
          <cell r="F1395" t="str">
            <v>A16</v>
          </cell>
          <cell r="G1395" t="str">
            <v>Incm-Amrt Inc/Exp-Remic, GrTrust</v>
          </cell>
          <cell r="H1395" t="str">
            <v>G36</v>
          </cell>
          <cell r="I1395">
            <v>-3526193</v>
          </cell>
        </row>
        <row r="1396">
          <cell r="C1396" t="str">
            <v>2004</v>
          </cell>
          <cell r="D1396" t="str">
            <v>DM_46</v>
          </cell>
          <cell r="E1396" t="str">
            <v>N/A</v>
          </cell>
          <cell r="F1396" t="str">
            <v>A18</v>
          </cell>
          <cell r="G1396" t="str">
            <v>REMIC, GRANTOR TRUST, SMBS- TOTAL INCOME - REMAINING MATURITY TERM &lt;= 1 YEAR</v>
          </cell>
          <cell r="H1396" t="str">
            <v>E33</v>
          </cell>
          <cell r="I1396">
            <v>-3526193</v>
          </cell>
        </row>
        <row r="1397">
          <cell r="C1397" t="str">
            <v>2004</v>
          </cell>
          <cell r="D1397" t="str">
            <v>DM_47</v>
          </cell>
          <cell r="E1397" t="str">
            <v>N/A</v>
          </cell>
          <cell r="F1397" t="str">
            <v>A16</v>
          </cell>
          <cell r="G1397" t="str">
            <v>Detailed Portfolio Interest Yield/Income/Sec Tax Equiv/REMIC</v>
          </cell>
          <cell r="H1397" t="str">
            <v>F36</v>
          </cell>
          <cell r="I1397">
            <v>2035876</v>
          </cell>
        </row>
        <row r="1398">
          <cell r="C1398" t="str">
            <v>2004</v>
          </cell>
          <cell r="D1398" t="str">
            <v>DM_47</v>
          </cell>
          <cell r="E1398" t="str">
            <v>N/A</v>
          </cell>
          <cell r="F1398" t="str">
            <v>A16</v>
          </cell>
          <cell r="G1398" t="str">
            <v>Detailed Portfolio Interest Yield/Avg Bal/UPB Avg Bal/REMIC</v>
          </cell>
          <cell r="H1398" t="str">
            <v>J36</v>
          </cell>
          <cell r="I1398">
            <v>-78158</v>
          </cell>
        </row>
        <row r="1399">
          <cell r="C1399" t="str">
            <v>2004</v>
          </cell>
          <cell r="D1399" t="str">
            <v>DM_47</v>
          </cell>
          <cell r="E1399" t="str">
            <v>N/A</v>
          </cell>
          <cell r="F1399" t="str">
            <v>A16</v>
          </cell>
          <cell r="G1399" t="str">
            <v>Detailed Portfolio Interest Yield/Avg Bal/ Avg Unam Bal/REMIC</v>
          </cell>
          <cell r="H1399" t="str">
            <v>K36</v>
          </cell>
          <cell r="I1399">
            <v>46453</v>
          </cell>
        </row>
        <row r="1400">
          <cell r="C1400" t="str">
            <v>2004</v>
          </cell>
          <cell r="D1400" t="str">
            <v>DM_47</v>
          </cell>
          <cell r="E1400" t="str">
            <v>N/A</v>
          </cell>
          <cell r="F1400" t="str">
            <v>A18</v>
          </cell>
          <cell r="G1400" t="str">
            <v>&lt; 1 Year / Amortized Cost / REMIC</v>
          </cell>
          <cell r="H1400" t="str">
            <v>F33</v>
          </cell>
          <cell r="I1400">
            <v>-2883357</v>
          </cell>
        </row>
        <row r="1401">
          <cell r="C1401" t="str">
            <v>2004</v>
          </cell>
          <cell r="D1401" t="str">
            <v>DM_47</v>
          </cell>
          <cell r="E1401" t="str">
            <v>N/A</v>
          </cell>
          <cell r="F1401" t="str">
            <v>A18</v>
          </cell>
          <cell r="G1401" t="str">
            <v>&lt; 1 Year / Total Income / REMIC</v>
          </cell>
          <cell r="H1401" t="str">
            <v>E33</v>
          </cell>
          <cell r="I1401">
            <v>2035876</v>
          </cell>
        </row>
        <row r="1402">
          <cell r="C1402" t="str">
            <v>2004</v>
          </cell>
          <cell r="D1402" t="str">
            <v>DM_52</v>
          </cell>
          <cell r="E1402" t="str">
            <v>N/A</v>
          </cell>
          <cell r="F1402" t="str">
            <v>A01</v>
          </cell>
          <cell r="G1402" t="str">
            <v>Portfolio Walkforward/FNMA/MBS/UPB/Sales</v>
          </cell>
          <cell r="H1402" t="str">
            <v>D12</v>
          </cell>
          <cell r="I1402">
            <v>-147587</v>
          </cell>
        </row>
        <row r="1403">
          <cell r="C1403" t="str">
            <v>2004</v>
          </cell>
          <cell r="D1403" t="str">
            <v>DM_52</v>
          </cell>
          <cell r="E1403" t="str">
            <v>N/A</v>
          </cell>
          <cell r="F1403" t="str">
            <v>A01</v>
          </cell>
          <cell r="G1403" t="str">
            <v>Portfolio Walkforward/FNMA/MBS/OPD/Original/Sales Relief</v>
          </cell>
          <cell r="H1403" t="str">
            <v>D72</v>
          </cell>
          <cell r="I1403">
            <v>-636</v>
          </cell>
        </row>
        <row r="1404">
          <cell r="C1404" t="str">
            <v>2004</v>
          </cell>
          <cell r="D1404" t="str">
            <v>DM_52</v>
          </cell>
          <cell r="E1404" t="str">
            <v>N/A</v>
          </cell>
          <cell r="F1404" t="str">
            <v>A01</v>
          </cell>
          <cell r="G1404" t="str">
            <v>Portfolio Walkforward/FNMA/MBS/OPD/Accum Amm/Sales Relief</v>
          </cell>
          <cell r="H1404" t="str">
            <v>D84</v>
          </cell>
          <cell r="I1404">
            <v>-12</v>
          </cell>
        </row>
        <row r="1405">
          <cell r="C1405" t="str">
            <v>2004</v>
          </cell>
          <cell r="D1405" t="str">
            <v>DM_52</v>
          </cell>
          <cell r="E1405" t="str">
            <v>N/A</v>
          </cell>
          <cell r="F1405" t="str">
            <v>A01</v>
          </cell>
          <cell r="G1405" t="str">
            <v>Portfolio Walkforward/FNMA/MBS/Non-OCI/Original/Sales Relief</v>
          </cell>
          <cell r="H1405" t="str">
            <v>D214</v>
          </cell>
          <cell r="I1405">
            <v>-371</v>
          </cell>
        </row>
        <row r="1406">
          <cell r="C1406" t="str">
            <v>2004</v>
          </cell>
          <cell r="D1406" t="str">
            <v>DM_52</v>
          </cell>
          <cell r="E1406" t="str">
            <v>N/A</v>
          </cell>
          <cell r="F1406" t="str">
            <v>A01</v>
          </cell>
          <cell r="G1406" t="str">
            <v>Portfolio Walkforward/FNMA/MBS/Non-OCI/Accum Am/Sales Relief</v>
          </cell>
          <cell r="H1406" t="str">
            <v>D226</v>
          </cell>
          <cell r="I1406">
            <v>-7</v>
          </cell>
        </row>
        <row r="1407">
          <cell r="C1407" t="str">
            <v>2004</v>
          </cell>
          <cell r="D1407" t="str">
            <v>DM_52</v>
          </cell>
          <cell r="E1407" t="str">
            <v>N/A</v>
          </cell>
          <cell r="F1407" t="str">
            <v>A01</v>
          </cell>
          <cell r="G1407" t="str">
            <v>Portfolio Walkforward/FNMA/MBS/Trade Support/Original/Sales Relief</v>
          </cell>
          <cell r="H1407" t="str">
            <v>D308</v>
          </cell>
          <cell r="I1407">
            <v>-342</v>
          </cell>
        </row>
        <row r="1408">
          <cell r="C1408" t="str">
            <v>2004</v>
          </cell>
          <cell r="D1408" t="str">
            <v>DM_52</v>
          </cell>
          <cell r="E1408" t="str">
            <v>N/A</v>
          </cell>
          <cell r="F1408" t="str">
            <v>A01</v>
          </cell>
          <cell r="G1408" t="str">
            <v>Portfolio Walkforward/FNMA/MBS/Trade Support/Accum Am/Sales Relief</v>
          </cell>
          <cell r="H1408" t="str">
            <v>D320</v>
          </cell>
          <cell r="I1408">
            <v>-7</v>
          </cell>
        </row>
        <row r="1409">
          <cell r="C1409" t="str">
            <v>2004</v>
          </cell>
          <cell r="D1409" t="str">
            <v>DM_52</v>
          </cell>
          <cell r="E1409" t="str">
            <v>N/A</v>
          </cell>
          <cell r="F1409" t="str">
            <v>A07</v>
          </cell>
          <cell r="G1409" t="str">
            <v>FNMA-MBS-Current UPB</v>
          </cell>
          <cell r="H1409" t="str">
            <v>G32</v>
          </cell>
          <cell r="I1409">
            <v>-147587</v>
          </cell>
        </row>
        <row r="1410">
          <cell r="C1410" t="str">
            <v>2004</v>
          </cell>
          <cell r="D1410" t="str">
            <v>DM_52</v>
          </cell>
          <cell r="E1410" t="str">
            <v>N/A</v>
          </cell>
          <cell r="F1410" t="str">
            <v>A07</v>
          </cell>
          <cell r="G1410" t="str">
            <v>FNMA-MBS-Current Total Unamortized Balance</v>
          </cell>
          <cell r="H1410" t="str">
            <v>H32</v>
          </cell>
          <cell r="I1410">
            <v>-1375</v>
          </cell>
        </row>
        <row r="1411">
          <cell r="C1411" t="str">
            <v>2004</v>
          </cell>
          <cell r="D1411" t="str">
            <v>DM_52</v>
          </cell>
          <cell r="E1411" t="str">
            <v>N/A</v>
          </cell>
          <cell r="F1411" t="str">
            <v>A03</v>
          </cell>
          <cell r="G1411" t="str">
            <v xml:space="preserve">AFS-Fixed-Sales -Long </v>
          </cell>
          <cell r="H1411" t="str">
            <v>H35</v>
          </cell>
          <cell r="I1411">
            <v>-147587</v>
          </cell>
        </row>
        <row r="1412">
          <cell r="C1412" t="str">
            <v>2004</v>
          </cell>
          <cell r="D1412" t="str">
            <v>DM_52</v>
          </cell>
          <cell r="E1412" t="str">
            <v>N/A</v>
          </cell>
          <cell r="F1412" t="str">
            <v>A09</v>
          </cell>
          <cell r="G1412" t="str">
            <v>MBS-AAA-Current UPB</v>
          </cell>
          <cell r="H1412" t="str">
            <v>G33</v>
          </cell>
          <cell r="I1412">
            <v>-147587</v>
          </cell>
        </row>
        <row r="1413">
          <cell r="C1413" t="str">
            <v>2004</v>
          </cell>
          <cell r="D1413" t="str">
            <v>DM_52</v>
          </cell>
          <cell r="E1413" t="str">
            <v>N/A</v>
          </cell>
          <cell r="F1413" t="str">
            <v>A09</v>
          </cell>
          <cell r="G1413" t="str">
            <v>MBS-AAA-Current Total Unamortized Balance</v>
          </cell>
          <cell r="H1413" t="str">
            <v>H33</v>
          </cell>
          <cell r="I1413">
            <v>-1375</v>
          </cell>
        </row>
        <row r="1414">
          <cell r="C1414" t="str">
            <v>2004</v>
          </cell>
          <cell r="D1414" t="str">
            <v>DM_52</v>
          </cell>
          <cell r="E1414" t="str">
            <v>N/A</v>
          </cell>
          <cell r="F1414" t="str">
            <v>A13 - AFS</v>
          </cell>
          <cell r="G1414" t="str">
            <v>&gt;10yr FNMA -Amort Cost</v>
          </cell>
          <cell r="H1414" t="str">
            <v>O32</v>
          </cell>
          <cell r="I1414">
            <v>-147587</v>
          </cell>
        </row>
        <row r="1415">
          <cell r="C1415" t="str">
            <v>2004</v>
          </cell>
          <cell r="D1415" t="str">
            <v>DM_52</v>
          </cell>
          <cell r="E1415" t="str">
            <v>N/A</v>
          </cell>
          <cell r="F1415" t="str">
            <v>A13 - AFS</v>
          </cell>
          <cell r="G1415" t="str">
            <v>&gt;10yr UPB-Priv label-Fairvalue</v>
          </cell>
          <cell r="H1415" t="str">
            <v>P32</v>
          </cell>
          <cell r="I1415">
            <v>-1375</v>
          </cell>
        </row>
        <row r="1416">
          <cell r="C1416" t="str">
            <v>2004</v>
          </cell>
          <cell r="D1416" t="str">
            <v>DM_52</v>
          </cell>
          <cell r="E1416" t="str">
            <v>N/A</v>
          </cell>
          <cell r="F1416" t="str">
            <v>A18</v>
          </cell>
          <cell r="G1416" t="str">
            <v>&gt;10yr Amortized cost-MBS</v>
          </cell>
          <cell r="H1416" t="str">
            <v>O31</v>
          </cell>
          <cell r="I1416">
            <v>-1375</v>
          </cell>
        </row>
        <row r="1417">
          <cell r="C1417" t="str">
            <v>2004</v>
          </cell>
          <cell r="D1417" t="str">
            <v>DM_52</v>
          </cell>
          <cell r="E1417" t="str">
            <v>N/A</v>
          </cell>
          <cell r="F1417" t="str">
            <v>A16</v>
          </cell>
          <cell r="G1417" t="str">
            <v>&gt;10yr UPB Average cost-MBS</v>
          </cell>
          <cell r="H1417" t="str">
            <v>J34</v>
          </cell>
          <cell r="I1417">
            <v>-73793.5</v>
          </cell>
        </row>
        <row r="1418">
          <cell r="C1418" t="str">
            <v>2004</v>
          </cell>
          <cell r="D1418" t="str">
            <v>DM_52</v>
          </cell>
          <cell r="E1418" t="str">
            <v>N/A</v>
          </cell>
          <cell r="F1418" t="str">
            <v>A16</v>
          </cell>
          <cell r="G1418" t="str">
            <v>&gt;10yr Average Unamortizaed Balance-MBS</v>
          </cell>
          <cell r="H1418" t="str">
            <v>K34</v>
          </cell>
          <cell r="I1418">
            <v>-687.5</v>
          </cell>
        </row>
        <row r="1419">
          <cell r="C1419" t="str">
            <v>2004</v>
          </cell>
          <cell r="D1419" t="str">
            <v>DM_52</v>
          </cell>
          <cell r="E1419" t="str">
            <v>N/A</v>
          </cell>
          <cell r="F1419" t="str">
            <v>A21</v>
          </cell>
          <cell r="G1419" t="str">
            <v>SF-Conv-Other MortRelated Secu</v>
          </cell>
          <cell r="H1419" t="str">
            <v>F31</v>
          </cell>
          <cell r="I1419">
            <v>-147587</v>
          </cell>
        </row>
        <row r="1420">
          <cell r="C1420" t="str">
            <v>2004</v>
          </cell>
          <cell r="D1420" t="str">
            <v>DM_52</v>
          </cell>
          <cell r="E1420" t="str">
            <v>N/A</v>
          </cell>
          <cell r="F1420" t="str">
            <v>A18</v>
          </cell>
          <cell r="G1420" t="str">
            <v>&gt;10yr Amortized cost-MBS</v>
          </cell>
          <cell r="H1420" t="str">
            <v>O31</v>
          </cell>
          <cell r="I1420">
            <v>-147587</v>
          </cell>
        </row>
        <row r="1421">
          <cell r="C1421" t="str">
            <v>2004</v>
          </cell>
          <cell r="D1421" t="str">
            <v>DM_53</v>
          </cell>
          <cell r="E1421" t="str">
            <v>N/A</v>
          </cell>
          <cell r="F1421" t="str">
            <v>A01</v>
          </cell>
          <cell r="G1421" t="str">
            <v>Fannie Mae / MBS / UPB / Purchases</v>
          </cell>
          <cell r="H1421" t="str">
            <v>D11</v>
          </cell>
          <cell r="I1421">
            <v>-5867859.4978822926</v>
          </cell>
        </row>
        <row r="1422">
          <cell r="C1422" t="str">
            <v>2004</v>
          </cell>
          <cell r="D1422" t="str">
            <v>DM_53</v>
          </cell>
          <cell r="E1422" t="str">
            <v>N/A</v>
          </cell>
          <cell r="F1422" t="str">
            <v>A01</v>
          </cell>
          <cell r="G1422" t="str">
            <v>Fannie Mae / MBS / UPB / Sales</v>
          </cell>
          <cell r="H1422" t="str">
            <v>D12</v>
          </cell>
          <cell r="I1422">
            <v>2405.36</v>
          </cell>
        </row>
        <row r="1423">
          <cell r="C1423" t="str">
            <v>2004</v>
          </cell>
          <cell r="D1423" t="str">
            <v>DM_53</v>
          </cell>
          <cell r="E1423" t="str">
            <v>N/A</v>
          </cell>
          <cell r="F1423" t="str">
            <v>A01</v>
          </cell>
          <cell r="G1423" t="str">
            <v>Fannie Mae / MBS / UPB Adjustment</v>
          </cell>
          <cell r="H1423" t="str">
            <v>D19</v>
          </cell>
          <cell r="I1423">
            <v>-148985.64760088001</v>
          </cell>
        </row>
        <row r="1424">
          <cell r="C1424" t="str">
            <v>2004</v>
          </cell>
          <cell r="D1424" t="str">
            <v>DM_53</v>
          </cell>
          <cell r="E1424" t="str">
            <v>N/A</v>
          </cell>
          <cell r="F1424" t="str">
            <v>A01</v>
          </cell>
          <cell r="G1424" t="str">
            <v>Fannie Mae / MBS / UPB Adjustment</v>
          </cell>
          <cell r="H1424" t="str">
            <v>D19</v>
          </cell>
          <cell r="I1424">
            <v>6014439.7831127727</v>
          </cell>
        </row>
        <row r="1425">
          <cell r="C1425" t="str">
            <v>2004</v>
          </cell>
          <cell r="D1425" t="str">
            <v>DM_53</v>
          </cell>
          <cell r="E1425" t="str">
            <v>N/A</v>
          </cell>
          <cell r="F1425" t="str">
            <v>A01</v>
          </cell>
          <cell r="G1425" t="str">
            <v>Fannie Mae / Mega / UPB / Purchases</v>
          </cell>
          <cell r="H1425" t="str">
            <v>E11</v>
          </cell>
          <cell r="I1425">
            <v>-775743.89822773263</v>
          </cell>
        </row>
        <row r="1426">
          <cell r="C1426" t="str">
            <v>2004</v>
          </cell>
          <cell r="D1426" t="str">
            <v>DM_53</v>
          </cell>
          <cell r="E1426" t="str">
            <v>N/A</v>
          </cell>
          <cell r="F1426" t="str">
            <v>A01</v>
          </cell>
          <cell r="G1426" t="str">
            <v>Fannie Mae / Mega / UPB Adjustment</v>
          </cell>
          <cell r="H1426" t="str">
            <v>E19</v>
          </cell>
          <cell r="I1426">
            <v>775743.89822773298</v>
          </cell>
        </row>
        <row r="1427">
          <cell r="C1427" t="str">
            <v>2004</v>
          </cell>
          <cell r="D1427" t="str">
            <v>DM_53</v>
          </cell>
          <cell r="E1427" t="str">
            <v>N/A</v>
          </cell>
          <cell r="F1427" t="str">
            <v>A01</v>
          </cell>
          <cell r="G1427" t="str">
            <v>Fannie Mae / REMIC / UPB / Purchases</v>
          </cell>
          <cell r="H1427" t="str">
            <v>F11</v>
          </cell>
          <cell r="I1427">
            <v>-436244510.24000013</v>
          </cell>
        </row>
        <row r="1428">
          <cell r="C1428" t="str">
            <v>2004</v>
          </cell>
          <cell r="D1428" t="str">
            <v>DM_53</v>
          </cell>
          <cell r="E1428" t="str">
            <v>N/A</v>
          </cell>
          <cell r="F1428" t="str">
            <v>A01</v>
          </cell>
          <cell r="G1428" t="str">
            <v>Fannie Mae / REMIC / UPB / Sales</v>
          </cell>
          <cell r="H1428" t="str">
            <v>F12</v>
          </cell>
          <cell r="I1428">
            <v>9689667.3800000008</v>
          </cell>
        </row>
        <row r="1429">
          <cell r="C1429" t="str">
            <v>2004</v>
          </cell>
          <cell r="D1429" t="str">
            <v>DM_53</v>
          </cell>
          <cell r="E1429" t="str">
            <v>N/A</v>
          </cell>
          <cell r="F1429" t="str">
            <v>A01</v>
          </cell>
          <cell r="G1429" t="str">
            <v>Fannie Mae / REMIC / UPB / UPB Adjustment</v>
          </cell>
          <cell r="H1429" t="str">
            <v>F19</v>
          </cell>
          <cell r="I1429">
            <v>-52063989.990000002</v>
          </cell>
        </row>
        <row r="1430">
          <cell r="C1430" t="str">
            <v>2004</v>
          </cell>
          <cell r="D1430" t="str">
            <v>DM_53</v>
          </cell>
          <cell r="E1430" t="str">
            <v>N/A</v>
          </cell>
          <cell r="F1430" t="str">
            <v>A01</v>
          </cell>
          <cell r="G1430" t="str">
            <v>Fannie Mae / REMIC / UPB / UPB Adjustment</v>
          </cell>
          <cell r="H1430" t="str">
            <v>F19</v>
          </cell>
          <cell r="I1430">
            <v>478618832.86000013</v>
          </cell>
        </row>
        <row r="1431">
          <cell r="C1431" t="str">
            <v>2004</v>
          </cell>
          <cell r="D1431" t="str">
            <v>DM_53</v>
          </cell>
          <cell r="E1431" t="str">
            <v>N/A</v>
          </cell>
          <cell r="F1431" t="str">
            <v>A01</v>
          </cell>
          <cell r="G1431" t="str">
            <v>Freddie Mac / MBS / UPB / Purchases</v>
          </cell>
          <cell r="H1431" t="str">
            <v>J11</v>
          </cell>
          <cell r="I1431">
            <v>-1035005.4050022996</v>
          </cell>
        </row>
        <row r="1432">
          <cell r="C1432" t="str">
            <v>2004</v>
          </cell>
          <cell r="D1432" t="str">
            <v>DM_53</v>
          </cell>
          <cell r="E1432" t="str">
            <v>N/A</v>
          </cell>
          <cell r="F1432" t="str">
            <v>A01</v>
          </cell>
          <cell r="G1432" t="str">
            <v>Freddie Mac / MBS / UPB / UPB Adjustment</v>
          </cell>
          <cell r="H1432" t="str">
            <v>J19</v>
          </cell>
          <cell r="I1432">
            <v>1035005.4050023</v>
          </cell>
        </row>
        <row r="1433">
          <cell r="C1433" t="str">
            <v>2004</v>
          </cell>
          <cell r="D1433" t="str">
            <v>DM_53</v>
          </cell>
          <cell r="E1433" t="str">
            <v>N/A</v>
          </cell>
          <cell r="F1433" t="str">
            <v>A01</v>
          </cell>
          <cell r="G1433" t="str">
            <v>Private / MRB Taxable / UPB / Purchases</v>
          </cell>
          <cell r="H1433" t="str">
            <v>O11</v>
          </cell>
          <cell r="I1433">
            <v>12987427</v>
          </cell>
        </row>
        <row r="1434">
          <cell r="C1434" t="str">
            <v>2004</v>
          </cell>
          <cell r="D1434" t="str">
            <v>DM_53</v>
          </cell>
          <cell r="E1434" t="str">
            <v>N/A</v>
          </cell>
          <cell r="F1434" t="str">
            <v>A01</v>
          </cell>
          <cell r="G1434" t="str">
            <v>Private / MRB Taxable / UPB / Sales</v>
          </cell>
          <cell r="H1434" t="str">
            <v>O12</v>
          </cell>
          <cell r="I1434">
            <v>20930289.530000001</v>
          </cell>
        </row>
        <row r="1435">
          <cell r="C1435" t="str">
            <v>2004</v>
          </cell>
          <cell r="D1435" t="str">
            <v>DM_53</v>
          </cell>
          <cell r="E1435" t="str">
            <v>N/A</v>
          </cell>
          <cell r="F1435" t="str">
            <v>A01</v>
          </cell>
          <cell r="G1435" t="str">
            <v>Private / MRB Taxable / UPB / UPB Adjustment</v>
          </cell>
          <cell r="H1435" t="str">
            <v>O19</v>
          </cell>
          <cell r="I1435">
            <v>701582.39</v>
          </cell>
        </row>
        <row r="1436">
          <cell r="C1436" t="str">
            <v>2004</v>
          </cell>
          <cell r="D1436" t="str">
            <v>DM_53</v>
          </cell>
          <cell r="E1436" t="str">
            <v>N/A</v>
          </cell>
          <cell r="F1436" t="str">
            <v>A01</v>
          </cell>
          <cell r="G1436" t="str">
            <v>Private / MRB Taxable / UPB / UPB Adjustment</v>
          </cell>
          <cell r="H1436" t="str">
            <v>O19</v>
          </cell>
          <cell r="I1436">
            <v>-34619298.920000002</v>
          </cell>
        </row>
        <row r="1437">
          <cell r="C1437" t="str">
            <v>2004</v>
          </cell>
          <cell r="D1437" t="str">
            <v>DM_53</v>
          </cell>
          <cell r="E1437" t="str">
            <v>N/A</v>
          </cell>
          <cell r="F1437" t="str">
            <v>A01</v>
          </cell>
          <cell r="G1437" t="str">
            <v>Private / MRB NonTaxable / UPB / Purchases</v>
          </cell>
          <cell r="H1437" t="str">
            <v>P11</v>
          </cell>
          <cell r="I1437">
            <v>12850000</v>
          </cell>
        </row>
        <row r="1438">
          <cell r="C1438" t="str">
            <v>2004</v>
          </cell>
          <cell r="D1438" t="str">
            <v>DM_53</v>
          </cell>
          <cell r="E1438" t="str">
            <v>N/A</v>
          </cell>
          <cell r="F1438" t="str">
            <v>A01</v>
          </cell>
          <cell r="G1438" t="str">
            <v>Private / MRB NonTaxable / UPB / UPB Adjustment</v>
          </cell>
          <cell r="H1438" t="str">
            <v>P19</v>
          </cell>
          <cell r="I1438">
            <v>-12850000</v>
          </cell>
        </row>
        <row r="1439">
          <cell r="C1439" t="str">
            <v>2004</v>
          </cell>
          <cell r="D1439" t="str">
            <v>DM_53</v>
          </cell>
          <cell r="E1439" t="str">
            <v>N/A</v>
          </cell>
          <cell r="F1439" t="str">
            <v>A01</v>
          </cell>
          <cell r="G1439" t="str">
            <v>Private / Other REMIC / UPB / Purchases</v>
          </cell>
          <cell r="H1439" t="str">
            <v>R11</v>
          </cell>
          <cell r="I1439">
            <v>-58418481.915340163</v>
          </cell>
        </row>
        <row r="1440">
          <cell r="C1440" t="str">
            <v>2004</v>
          </cell>
          <cell r="D1440" t="str">
            <v>DM_53</v>
          </cell>
          <cell r="E1440" t="str">
            <v>N/A</v>
          </cell>
          <cell r="F1440" t="str">
            <v>A01</v>
          </cell>
          <cell r="G1440" t="str">
            <v>Private / Other REMIC / UPB / Sales</v>
          </cell>
          <cell r="H1440" t="str">
            <v>R12</v>
          </cell>
          <cell r="I1440">
            <v>304238477.55299598</v>
          </cell>
        </row>
        <row r="1441">
          <cell r="C1441" t="str">
            <v>2004</v>
          </cell>
          <cell r="D1441" t="str">
            <v>DM_53</v>
          </cell>
          <cell r="E1441" t="str">
            <v>N/A</v>
          </cell>
          <cell r="F1441" t="str">
            <v>A01</v>
          </cell>
          <cell r="G1441" t="str">
            <v>Private / Other REMIC / UPB / UPB Adjustments</v>
          </cell>
          <cell r="H1441" t="str">
            <v>R19</v>
          </cell>
          <cell r="I1441">
            <v>202065291.09999999</v>
          </cell>
        </row>
        <row r="1442">
          <cell r="C1442" t="str">
            <v>2004</v>
          </cell>
          <cell r="D1442" t="str">
            <v>DM_53</v>
          </cell>
          <cell r="E1442" t="str">
            <v>N/A</v>
          </cell>
          <cell r="F1442" t="str">
            <v>A01</v>
          </cell>
          <cell r="G1442" t="str">
            <v>Private / Other REMIC / UPB / UPB Adjustments</v>
          </cell>
          <cell r="H1442" t="str">
            <v>R19</v>
          </cell>
          <cell r="I1442">
            <v>-447885286.73765612</v>
          </cell>
        </row>
        <row r="1443">
          <cell r="C1443" t="str">
            <v>2004</v>
          </cell>
          <cell r="D1443" t="str">
            <v>DM_53</v>
          </cell>
          <cell r="E1443" t="str">
            <v>N/A</v>
          </cell>
          <cell r="F1443" t="str">
            <v>A03</v>
          </cell>
          <cell r="G1443" t="str">
            <v>AFS / Fixed Long Term / Purchases</v>
          </cell>
          <cell r="H1443" t="str">
            <v>H34</v>
          </cell>
          <cell r="I1443">
            <v>-8704481.36867279</v>
          </cell>
        </row>
        <row r="1444">
          <cell r="C1444" t="str">
            <v>2004</v>
          </cell>
          <cell r="D1444" t="str">
            <v>DM_53</v>
          </cell>
          <cell r="E1444" t="str">
            <v>N/A</v>
          </cell>
          <cell r="F1444" t="str">
            <v>A03</v>
          </cell>
          <cell r="G1444" t="str">
            <v>AFS / Fixed Long Term / Sales</v>
          </cell>
          <cell r="H1444" t="str">
            <v>H35</v>
          </cell>
          <cell r="I1444">
            <v>-235516982.37324297</v>
          </cell>
        </row>
        <row r="1445">
          <cell r="C1445" t="str">
            <v>2004</v>
          </cell>
          <cell r="D1445" t="str">
            <v>DM_53</v>
          </cell>
          <cell r="E1445" t="str">
            <v>N/A</v>
          </cell>
          <cell r="F1445" t="str">
            <v>A03</v>
          </cell>
          <cell r="G1445" t="str">
            <v>AFS / Fixed Interm Term / Purchases</v>
          </cell>
          <cell r="H1445" t="str">
            <v>I34</v>
          </cell>
          <cell r="I1445">
            <v>24985758.932463661</v>
          </cell>
        </row>
        <row r="1446">
          <cell r="C1446" t="str">
            <v>2004</v>
          </cell>
          <cell r="D1446" t="str">
            <v>DM_53</v>
          </cell>
          <cell r="E1446" t="str">
            <v>N/A</v>
          </cell>
          <cell r="F1446" t="str">
            <v>A03</v>
          </cell>
          <cell r="G1446" t="str">
            <v>AFS / ARM / Purchases</v>
          </cell>
          <cell r="H1446" t="str">
            <v>J34</v>
          </cell>
          <cell r="I1446">
            <v>-492297752.99234641</v>
          </cell>
        </row>
        <row r="1447">
          <cell r="C1447" t="str">
            <v>2004</v>
          </cell>
          <cell r="D1447" t="str">
            <v>DM_53</v>
          </cell>
          <cell r="E1447" t="str">
            <v>N/A</v>
          </cell>
          <cell r="F1447" t="str">
            <v>A03</v>
          </cell>
          <cell r="G1447" t="str">
            <v>AFS / ARM / Sales</v>
          </cell>
          <cell r="H1447" t="str">
            <v>J35</v>
          </cell>
          <cell r="I1447">
            <v>570377822.19623899</v>
          </cell>
        </row>
        <row r="1448">
          <cell r="C1448" t="str">
            <v>2004</v>
          </cell>
          <cell r="D1448" t="str">
            <v>DM_53</v>
          </cell>
          <cell r="E1448" t="str">
            <v>N/A</v>
          </cell>
          <cell r="F1448" t="str">
            <v>A03</v>
          </cell>
          <cell r="G1448" t="str">
            <v>HFT / Fixed Long Term / Purchases</v>
          </cell>
          <cell r="H1448" t="str">
            <v>M34</v>
          </cell>
          <cell r="I1448">
            <v>-423743.37314372795</v>
          </cell>
        </row>
        <row r="1449">
          <cell r="C1449" t="str">
            <v>2004</v>
          </cell>
          <cell r="D1449" t="str">
            <v>DM_53</v>
          </cell>
          <cell r="E1449" t="str">
            <v>N/A</v>
          </cell>
          <cell r="F1449" t="str">
            <v>A03</v>
          </cell>
          <cell r="G1449" t="str">
            <v>HFT / Fixed Interm Term / Purchases</v>
          </cell>
          <cell r="H1449" t="str">
            <v>N34</v>
          </cell>
          <cell r="I1449">
            <v>-63955.154753454139</v>
          </cell>
        </row>
        <row r="1450">
          <cell r="C1450" t="str">
            <v>2004</v>
          </cell>
          <cell r="D1450" t="str">
            <v>DM_53</v>
          </cell>
          <cell r="E1450" t="str">
            <v>N/A</v>
          </cell>
          <cell r="F1450" t="str">
            <v>A03</v>
          </cell>
          <cell r="G1450" t="str">
            <v>AFS / Fixed Long Term / UPB Adj</v>
          </cell>
          <cell r="H1450" t="str">
            <v>H36</v>
          </cell>
          <cell r="I1450">
            <v>244221463.74191579</v>
          </cell>
        </row>
        <row r="1451">
          <cell r="C1451" t="str">
            <v>2004</v>
          </cell>
          <cell r="D1451" t="str">
            <v>DM_53</v>
          </cell>
          <cell r="E1451" t="str">
            <v>N/A</v>
          </cell>
          <cell r="F1451" t="str">
            <v>A03</v>
          </cell>
          <cell r="G1451" t="str">
            <v>AFS / Fixed Interm Term / UPB Adj</v>
          </cell>
          <cell r="H1451" t="str">
            <v>I36</v>
          </cell>
          <cell r="I1451">
            <v>-24985758.932463661</v>
          </cell>
        </row>
        <row r="1452">
          <cell r="C1452" t="str">
            <v>2004</v>
          </cell>
          <cell r="D1452" t="str">
            <v>DM_53</v>
          </cell>
          <cell r="E1452" t="str">
            <v>N/A</v>
          </cell>
          <cell r="F1452" t="str">
            <v>A03</v>
          </cell>
          <cell r="G1452" t="str">
            <v>AFS / ARM / UPB Adj</v>
          </cell>
          <cell r="H1452" t="str">
            <v>J36</v>
          </cell>
          <cell r="I1452">
            <v>-78080069.203892589</v>
          </cell>
        </row>
        <row r="1453">
          <cell r="C1453" t="str">
            <v>2004</v>
          </cell>
          <cell r="D1453" t="str">
            <v>DM_53</v>
          </cell>
          <cell r="E1453" t="str">
            <v>N/A</v>
          </cell>
          <cell r="F1453" t="str">
            <v>A03</v>
          </cell>
          <cell r="G1453" t="str">
            <v>HFT / Fixed Long Term / Purchases</v>
          </cell>
          <cell r="H1453" t="str">
            <v>M36</v>
          </cell>
          <cell r="I1453">
            <v>423743.37314372801</v>
          </cell>
        </row>
        <row r="1454">
          <cell r="C1454" t="str">
            <v>2004</v>
          </cell>
          <cell r="D1454" t="str">
            <v>DM_53</v>
          </cell>
          <cell r="E1454" t="str">
            <v>N/A</v>
          </cell>
          <cell r="F1454" t="str">
            <v>A03</v>
          </cell>
          <cell r="G1454" t="str">
            <v>HFT / Fixed Interm Term / Purchases</v>
          </cell>
          <cell r="H1454" t="str">
            <v>N36</v>
          </cell>
          <cell r="I1454">
            <v>63955.154753454102</v>
          </cell>
        </row>
        <row r="1455">
          <cell r="C1455" t="str">
            <v>2004</v>
          </cell>
          <cell r="D1455" t="str">
            <v>DM_53</v>
          </cell>
          <cell r="E1455" t="str">
            <v>N/A</v>
          </cell>
          <cell r="F1455" t="str">
            <v>A22</v>
          </cell>
          <cell r="G1455" t="str">
            <v>Securities/AFS/Purchase Principal</v>
          </cell>
          <cell r="H1455" t="str">
            <v>K49</v>
          </cell>
          <cell r="I1455">
            <v>476016475.42855555</v>
          </cell>
        </row>
        <row r="1456">
          <cell r="C1456" t="str">
            <v>2004</v>
          </cell>
          <cell r="D1456" t="str">
            <v>DM_53</v>
          </cell>
          <cell r="E1456" t="str">
            <v>N/A</v>
          </cell>
          <cell r="F1456" t="str">
            <v>A22</v>
          </cell>
          <cell r="G1456" t="str">
            <v>Securities/AFS/Sold Principal</v>
          </cell>
          <cell r="H1456" t="str">
            <v>K91</v>
          </cell>
          <cell r="I1456">
            <v>-334860839.82299602</v>
          </cell>
        </row>
        <row r="1457">
          <cell r="C1457" t="str">
            <v>2004</v>
          </cell>
          <cell r="D1457" t="str">
            <v>DM_53</v>
          </cell>
          <cell r="E1457" t="str">
            <v>N/A</v>
          </cell>
          <cell r="F1457" t="str">
            <v>A22</v>
          </cell>
          <cell r="G1457" t="str">
            <v>Securities/AFS/Repayment Principal</v>
          </cell>
          <cell r="H1457" t="str">
            <v>K114</v>
          </cell>
          <cell r="I1457">
            <v>-141155635.60555953</v>
          </cell>
        </row>
        <row r="1458">
          <cell r="C1458" t="str">
            <v>2004</v>
          </cell>
          <cell r="D1458" t="str">
            <v>DM_53</v>
          </cell>
          <cell r="E1458" t="str">
            <v>N/A</v>
          </cell>
          <cell r="F1458" t="str">
            <v>A22</v>
          </cell>
          <cell r="G1458" t="str">
            <v>Securities/HFT/Purchase Principal</v>
          </cell>
          <cell r="H1458" t="str">
            <v>L49</v>
          </cell>
          <cell r="I1458">
            <v>487698.5278971821</v>
          </cell>
        </row>
        <row r="1459">
          <cell r="C1459" t="str">
            <v>2004</v>
          </cell>
          <cell r="D1459" t="str">
            <v>DM_53</v>
          </cell>
          <cell r="E1459" t="str">
            <v>N/A</v>
          </cell>
          <cell r="F1459" t="str">
            <v>A22</v>
          </cell>
          <cell r="G1459" t="str">
            <v>Securities/HFT/Sold Principal</v>
          </cell>
          <cell r="H1459" t="str">
            <v>L91</v>
          </cell>
          <cell r="I1459">
            <v>0</v>
          </cell>
        </row>
        <row r="1460">
          <cell r="C1460" t="str">
            <v>2004</v>
          </cell>
          <cell r="D1460" t="str">
            <v>DM_53</v>
          </cell>
          <cell r="E1460" t="str">
            <v>N/A</v>
          </cell>
          <cell r="F1460" t="str">
            <v>A22</v>
          </cell>
          <cell r="G1460" t="str">
            <v>Securities/HFT/Repayment Principal</v>
          </cell>
          <cell r="H1460" t="str">
            <v>L114</v>
          </cell>
          <cell r="I1460">
            <v>-487698.5278971821</v>
          </cell>
        </row>
        <row r="1461">
          <cell r="C1461" t="str">
            <v>2004</v>
          </cell>
          <cell r="D1461" t="str">
            <v>DM_54_55_56</v>
          </cell>
          <cell r="E1461" t="str">
            <v>N/A</v>
          </cell>
          <cell r="F1461" t="str">
            <v>A01</v>
          </cell>
          <cell r="G1461" t="str">
            <v>Consol Basis Adj/Original/Consolidation Relief/Fannie Mae/MBS</v>
          </cell>
          <cell r="H1461" t="str">
            <v>D403</v>
          </cell>
          <cell r="I1461">
            <v>139204.38</v>
          </cell>
        </row>
        <row r="1462">
          <cell r="C1462" t="str">
            <v>2004</v>
          </cell>
          <cell r="D1462" t="str">
            <v>DM_54_55_56</v>
          </cell>
          <cell r="E1462" t="str">
            <v>N/A</v>
          </cell>
          <cell r="F1462" t="str">
            <v>A01</v>
          </cell>
          <cell r="G1462" t="str">
            <v>Consol Basis Adj/Original/Consolidation Relief/Fannie Mae/REMIC</v>
          </cell>
          <cell r="H1462" t="str">
            <v>F403</v>
          </cell>
          <cell r="I1462">
            <v>-14454.04</v>
          </cell>
        </row>
        <row r="1463">
          <cell r="C1463" t="str">
            <v>2004</v>
          </cell>
          <cell r="D1463" t="str">
            <v>DM_54_55_56</v>
          </cell>
          <cell r="E1463" t="str">
            <v>N/A</v>
          </cell>
          <cell r="F1463" t="str">
            <v>A01</v>
          </cell>
          <cell r="G1463" t="str">
            <v>Consol Basis Adj/Original/Consolidation Relief/Private/REMIC</v>
          </cell>
          <cell r="H1463" t="str">
            <v>L403</v>
          </cell>
          <cell r="I1463">
            <v>131227.32</v>
          </cell>
        </row>
        <row r="1464">
          <cell r="C1464" t="str">
            <v>2004</v>
          </cell>
          <cell r="D1464" t="str">
            <v>DM_54_55_56</v>
          </cell>
          <cell r="E1464" t="str">
            <v>N/A</v>
          </cell>
          <cell r="F1464" t="str">
            <v>A01</v>
          </cell>
          <cell r="G1464" t="str">
            <v>Consol Basis Adj/Original/Consolidation Relief/Private/MRB Taxable</v>
          </cell>
          <cell r="H1464" t="str">
            <v>O403</v>
          </cell>
          <cell r="I1464">
            <v>-1088653.8</v>
          </cell>
        </row>
        <row r="1465">
          <cell r="C1465" t="str">
            <v>2004</v>
          </cell>
          <cell r="D1465" t="str">
            <v>DM_54_55_56</v>
          </cell>
          <cell r="E1465" t="str">
            <v>N/A</v>
          </cell>
          <cell r="F1465" t="str">
            <v>A07</v>
          </cell>
          <cell r="G1465" t="str">
            <v>Fannie Mae / HFT / Fair Value / MBS</v>
          </cell>
          <cell r="H1465" t="str">
            <v>M74</v>
          </cell>
          <cell r="I1465">
            <v>-61125.69</v>
          </cell>
        </row>
        <row r="1466">
          <cell r="C1466" t="str">
            <v>2004</v>
          </cell>
          <cell r="D1466" t="str">
            <v>DM_54_55_56</v>
          </cell>
          <cell r="E1466" t="str">
            <v>N/A</v>
          </cell>
          <cell r="F1466" t="str">
            <v>A07</v>
          </cell>
          <cell r="G1466" t="str">
            <v>Fannie Mae/AFS/Fair Value/IO/Fair Value</v>
          </cell>
          <cell r="H1466" t="str">
            <v>M35</v>
          </cell>
          <cell r="I1466">
            <v>-20.72</v>
          </cell>
        </row>
        <row r="1467">
          <cell r="C1467" t="str">
            <v>2004</v>
          </cell>
          <cell r="D1467" t="str">
            <v>DM_54_55_56</v>
          </cell>
          <cell r="E1467" t="str">
            <v>N/A</v>
          </cell>
          <cell r="F1467" t="str">
            <v>A07</v>
          </cell>
          <cell r="G1467" t="str">
            <v>Fannie Mae/AFS/Fair Value/MBS/Fair Value</v>
          </cell>
          <cell r="H1467" t="str">
            <v>M32</v>
          </cell>
          <cell r="I1467">
            <v>-2253835.86</v>
          </cell>
        </row>
        <row r="1468">
          <cell r="C1468" t="str">
            <v>2004</v>
          </cell>
          <cell r="D1468" t="str">
            <v>DM_54_55_56</v>
          </cell>
          <cell r="E1468" t="str">
            <v>N/A</v>
          </cell>
          <cell r="F1468" t="str">
            <v>A07</v>
          </cell>
          <cell r="G1468" t="str">
            <v>Fannie Mae/AFS/Fair Value/Mega</v>
          </cell>
          <cell r="H1468" t="str">
            <v>M33</v>
          </cell>
          <cell r="I1468">
            <v>-26028068.690000001</v>
          </cell>
        </row>
        <row r="1469">
          <cell r="C1469" t="str">
            <v>2004</v>
          </cell>
          <cell r="D1469" t="str">
            <v>DM_54_55_56</v>
          </cell>
          <cell r="E1469" t="str">
            <v>N/A</v>
          </cell>
          <cell r="F1469" t="str">
            <v>A07</v>
          </cell>
          <cell r="G1469" t="str">
            <v>Fannie Mae/AFS/Fair Value/REMIC/Fair Value</v>
          </cell>
          <cell r="H1469" t="str">
            <v>M34</v>
          </cell>
          <cell r="I1469">
            <v>14454.04</v>
          </cell>
        </row>
        <row r="1470">
          <cell r="C1470" t="str">
            <v>2004</v>
          </cell>
          <cell r="D1470" t="str">
            <v>DM_54_55_56</v>
          </cell>
          <cell r="E1470" t="str">
            <v>N/A</v>
          </cell>
          <cell r="F1470" t="str">
            <v>A07</v>
          </cell>
          <cell r="G1470" t="str">
            <v>Other Agency / AFS / Fair Value / MBS</v>
          </cell>
          <cell r="H1470" t="str">
            <v>M47</v>
          </cell>
          <cell r="I1470">
            <v>73.099999999999994</v>
          </cell>
        </row>
        <row r="1471">
          <cell r="C1471" t="str">
            <v>2004</v>
          </cell>
          <cell r="D1471" t="str">
            <v>DM_54_55_56</v>
          </cell>
          <cell r="E1471" t="str">
            <v>N/A</v>
          </cell>
          <cell r="F1471" t="str">
            <v>A07</v>
          </cell>
          <cell r="G1471" t="str">
            <v>Other Agency / HFT / Fair Value / MBS</v>
          </cell>
          <cell r="H1471" t="str">
            <v>M89</v>
          </cell>
          <cell r="I1471">
            <v>-24.47</v>
          </cell>
        </row>
        <row r="1472">
          <cell r="C1472" t="str">
            <v>2004</v>
          </cell>
          <cell r="D1472" t="str">
            <v>DM_54_55_56</v>
          </cell>
          <cell r="E1472" t="str">
            <v>N/A</v>
          </cell>
          <cell r="F1472" t="str">
            <v>A07</v>
          </cell>
          <cell r="G1472" t="str">
            <v>Private/AFS/Fair Value/MRB Taxable</v>
          </cell>
          <cell r="H1472" t="str">
            <v>M62</v>
          </cell>
          <cell r="I1472">
            <v>1088653.8</v>
          </cell>
        </row>
        <row r="1473">
          <cell r="C1473" t="str">
            <v>2004</v>
          </cell>
          <cell r="D1473" t="str">
            <v>DM_54_55_56</v>
          </cell>
          <cell r="E1473" t="str">
            <v>N/A</v>
          </cell>
          <cell r="F1473" t="str">
            <v>A07</v>
          </cell>
          <cell r="G1473" t="str">
            <v>Private/AFS/Fair Value/REMIC/Fair Value</v>
          </cell>
          <cell r="H1473" t="str">
            <v>M65</v>
          </cell>
          <cell r="I1473">
            <v>-7777443.7000000002</v>
          </cell>
        </row>
        <row r="1474">
          <cell r="C1474" t="str">
            <v>2004</v>
          </cell>
          <cell r="D1474" t="str">
            <v>DM_54_55_56</v>
          </cell>
          <cell r="E1474" t="str">
            <v>N/A</v>
          </cell>
          <cell r="F1474" t="str">
            <v>A07</v>
          </cell>
          <cell r="G1474" t="str">
            <v>Fannie Mae/AFS/MBS/Total Unam Balance</v>
          </cell>
          <cell r="H1474" t="str">
            <v>H32</v>
          </cell>
          <cell r="I1474">
            <v>139204.38</v>
          </cell>
        </row>
        <row r="1475">
          <cell r="C1475" t="str">
            <v>2004</v>
          </cell>
          <cell r="D1475" t="str">
            <v>DM_54_55_56</v>
          </cell>
          <cell r="E1475" t="str">
            <v>N/A</v>
          </cell>
          <cell r="F1475" t="str">
            <v>A07</v>
          </cell>
          <cell r="G1475" t="str">
            <v>Fannie Mae/AFS/REMIC/Total Unam Balance</v>
          </cell>
          <cell r="H1475" t="str">
            <v>H34</v>
          </cell>
          <cell r="I1475">
            <v>-14454.04</v>
          </cell>
        </row>
        <row r="1476">
          <cell r="C1476" t="str">
            <v>2004</v>
          </cell>
          <cell r="D1476" t="str">
            <v>DM_54_55_56</v>
          </cell>
          <cell r="E1476" t="str">
            <v>N/A</v>
          </cell>
          <cell r="F1476" t="str">
            <v>A07</v>
          </cell>
          <cell r="G1476" t="str">
            <v>Private/AFS/REMIC/Total Unam Balance</v>
          </cell>
          <cell r="H1476" t="str">
            <v>H65</v>
          </cell>
          <cell r="I1476">
            <v>131227.32</v>
          </cell>
        </row>
        <row r="1477">
          <cell r="C1477" t="str">
            <v>2004</v>
          </cell>
          <cell r="D1477" t="str">
            <v>DM_54_55_56</v>
          </cell>
          <cell r="E1477" t="str">
            <v>N/A</v>
          </cell>
          <cell r="F1477" t="str">
            <v>A07</v>
          </cell>
          <cell r="G1477" t="str">
            <v>Private/AFS/MRB Taxable/Total Unam Balance</v>
          </cell>
          <cell r="H1477" t="str">
            <v>H62</v>
          </cell>
          <cell r="I1477">
            <v>-1088653.8</v>
          </cell>
        </row>
        <row r="1478">
          <cell r="C1478" t="str">
            <v>2004</v>
          </cell>
          <cell r="D1478" t="str">
            <v>DM_54_55_56</v>
          </cell>
          <cell r="E1478" t="str">
            <v>N/A</v>
          </cell>
          <cell r="F1478" t="str">
            <v>A09</v>
          </cell>
          <cell r="G1478" t="str">
            <v>AFS/AAA/MBS/Fair Value</v>
          </cell>
          <cell r="H1478" t="str">
            <v>M33</v>
          </cell>
          <cell r="I1478">
            <v>-2253762.7599999998</v>
          </cell>
        </row>
        <row r="1479">
          <cell r="C1479" t="str">
            <v>2004</v>
          </cell>
          <cell r="D1479" t="str">
            <v>DM_54_55_56</v>
          </cell>
          <cell r="E1479" t="str">
            <v>N/A</v>
          </cell>
          <cell r="F1479" t="str">
            <v>A09</v>
          </cell>
          <cell r="G1479" t="str">
            <v>AFS/AAA/REMIC/Fair Value</v>
          </cell>
          <cell r="H1479" t="str">
            <v>M58</v>
          </cell>
          <cell r="I1479">
            <v>14454.04</v>
          </cell>
        </row>
        <row r="1480">
          <cell r="C1480" t="str">
            <v>2004</v>
          </cell>
          <cell r="D1480" t="str">
            <v>DM_54_55_56</v>
          </cell>
          <cell r="E1480" t="str">
            <v>N/A</v>
          </cell>
          <cell r="F1480" t="str">
            <v>A09</v>
          </cell>
          <cell r="G1480" t="str">
            <v>AFS/CCC&amp;Lower/MRB Taxable/Fair Value</v>
          </cell>
          <cell r="H1480" t="str">
            <v>M99</v>
          </cell>
          <cell r="I1480">
            <v>1088653.8</v>
          </cell>
        </row>
        <row r="1481">
          <cell r="C1481" t="str">
            <v>2004</v>
          </cell>
          <cell r="D1481" t="str">
            <v>DM_54_55_56</v>
          </cell>
          <cell r="E1481" t="str">
            <v>N/A</v>
          </cell>
          <cell r="F1481" t="str">
            <v>A09</v>
          </cell>
          <cell r="G1481" t="str">
            <v>AFS/CCC&amp;Lower/REMIC CLASS/Fair Value</v>
          </cell>
          <cell r="H1481" t="str">
            <v>M64</v>
          </cell>
          <cell r="I1481">
            <v>-131227.32</v>
          </cell>
        </row>
        <row r="1482">
          <cell r="C1482" t="str">
            <v>2004</v>
          </cell>
          <cell r="D1482" t="str">
            <v>DM_54_55_56</v>
          </cell>
          <cell r="E1482" t="str">
            <v>N/A</v>
          </cell>
          <cell r="F1482" t="str">
            <v>A09</v>
          </cell>
          <cell r="G1482" t="str">
            <v>AFS/AAA/MEGA/Fair Value</v>
          </cell>
          <cell r="H1482" t="str">
            <v>M44</v>
          </cell>
          <cell r="I1482">
            <v>-26028068.690000001</v>
          </cell>
        </row>
        <row r="1483">
          <cell r="C1483" t="str">
            <v>2004</v>
          </cell>
          <cell r="D1483" t="str">
            <v>DM_54_55_56</v>
          </cell>
          <cell r="E1483" t="str">
            <v>N/A</v>
          </cell>
          <cell r="F1483" t="str">
            <v>A09</v>
          </cell>
          <cell r="G1483" t="str">
            <v>AFS/AAA/IO Strip/Fair Value</v>
          </cell>
          <cell r="H1483" t="str">
            <v>M80</v>
          </cell>
          <cell r="I1483">
            <v>-20.72</v>
          </cell>
        </row>
        <row r="1484">
          <cell r="C1484" t="str">
            <v>2004</v>
          </cell>
          <cell r="D1484" t="str">
            <v>DM_54_55_56</v>
          </cell>
          <cell r="E1484" t="str">
            <v>N/A</v>
          </cell>
          <cell r="F1484" t="str">
            <v>A09</v>
          </cell>
          <cell r="G1484" t="str">
            <v>HFT/AAA/MBS/Fair Value</v>
          </cell>
          <cell r="H1484" t="str">
            <v>M120</v>
          </cell>
          <cell r="I1484">
            <v>-61150.16</v>
          </cell>
        </row>
        <row r="1485">
          <cell r="C1485" t="str">
            <v>2004</v>
          </cell>
          <cell r="D1485" t="str">
            <v>DM_54_55_56</v>
          </cell>
          <cell r="E1485" t="str">
            <v>N/A</v>
          </cell>
          <cell r="F1485" t="str">
            <v>A09</v>
          </cell>
          <cell r="G1485" t="str">
            <v>AFS/Not Rated/REMIC/Fair Value</v>
          </cell>
          <cell r="H1485" t="str">
            <v>M65</v>
          </cell>
          <cell r="I1485">
            <v>-7646216.3799999999</v>
          </cell>
        </row>
        <row r="1486">
          <cell r="C1486" t="str">
            <v>2004</v>
          </cell>
          <cell r="D1486" t="str">
            <v>DM_54_55_56</v>
          </cell>
          <cell r="E1486" t="str">
            <v>N/A</v>
          </cell>
          <cell r="F1486" t="str">
            <v>A09</v>
          </cell>
          <cell r="G1486" t="str">
            <v>AFS/AAA/MBS/Total Unam Balance</v>
          </cell>
          <cell r="H1486" t="str">
            <v>H33</v>
          </cell>
          <cell r="I1486">
            <v>139204.38</v>
          </cell>
        </row>
        <row r="1487">
          <cell r="C1487" t="str">
            <v>2004</v>
          </cell>
          <cell r="D1487" t="str">
            <v>DM_54_55_56</v>
          </cell>
          <cell r="E1487" t="str">
            <v>N/A</v>
          </cell>
          <cell r="F1487" t="str">
            <v>A09</v>
          </cell>
          <cell r="G1487" t="str">
            <v>AFS/AAA/REMIC/Total Unam Balance</v>
          </cell>
          <cell r="H1487" t="str">
            <v>H58</v>
          </cell>
          <cell r="I1487">
            <v>-14454.04</v>
          </cell>
        </row>
        <row r="1488">
          <cell r="C1488" t="str">
            <v>2004</v>
          </cell>
          <cell r="D1488" t="str">
            <v>DM_54_55_56</v>
          </cell>
          <cell r="E1488" t="str">
            <v>N/A</v>
          </cell>
          <cell r="F1488" t="str">
            <v>A09</v>
          </cell>
          <cell r="G1488" t="str">
            <v>AFS/CCC&amp;Lower/MRB TAXABLE/Total Unam Balance</v>
          </cell>
          <cell r="H1488" t="str">
            <v>H99</v>
          </cell>
          <cell r="I1488">
            <v>-1088653.8</v>
          </cell>
        </row>
        <row r="1489">
          <cell r="C1489" t="str">
            <v>2004</v>
          </cell>
          <cell r="D1489" t="str">
            <v>DM_54_55_56</v>
          </cell>
          <cell r="E1489" t="str">
            <v>N/A</v>
          </cell>
          <cell r="F1489" t="str">
            <v>A09</v>
          </cell>
          <cell r="G1489" t="str">
            <v>AFS/CCC&amp;Lower/REMIC/Total Unam Balance</v>
          </cell>
          <cell r="H1489" t="str">
            <v>H64</v>
          </cell>
          <cell r="I1489">
            <v>131227.32</v>
          </cell>
        </row>
        <row r="1490">
          <cell r="C1490" t="str">
            <v>2004</v>
          </cell>
          <cell r="D1490" t="str">
            <v>DM_54_55_56</v>
          </cell>
          <cell r="E1490" t="str">
            <v>N/A</v>
          </cell>
          <cell r="F1490" t="str">
            <v>A13 - AFS</v>
          </cell>
          <cell r="G1490" t="str">
            <v>Fannie Mae/ 1 THRU 5 Years/MBS/Fair Value</v>
          </cell>
          <cell r="H1490" t="str">
            <v>K32</v>
          </cell>
          <cell r="I1490">
            <v>-589109.9</v>
          </cell>
        </row>
        <row r="1491">
          <cell r="C1491" t="str">
            <v>2004</v>
          </cell>
          <cell r="D1491" t="str">
            <v>DM_54_55_56</v>
          </cell>
          <cell r="E1491" t="str">
            <v>N/A</v>
          </cell>
          <cell r="F1491" t="str">
            <v>A13 - AFS</v>
          </cell>
          <cell r="G1491" t="str">
            <v>Fannie Mae/Greater Than 10/MBS/Fair Value</v>
          </cell>
          <cell r="H1491" t="str">
            <v>Q32</v>
          </cell>
          <cell r="I1491">
            <v>-1664725.96</v>
          </cell>
        </row>
        <row r="1492">
          <cell r="C1492" t="str">
            <v>2004</v>
          </cell>
          <cell r="D1492" t="str">
            <v>DM_54_55_56</v>
          </cell>
          <cell r="E1492" t="str">
            <v>N/A</v>
          </cell>
          <cell r="F1492" t="str">
            <v>A13 - HFT</v>
          </cell>
          <cell r="G1492" t="str">
            <v>Fannie Mae/Greater Than 10/MBS/Fair Value</v>
          </cell>
          <cell r="H1492" t="str">
            <v>Q32</v>
          </cell>
          <cell r="I1492">
            <v>-61125.69</v>
          </cell>
        </row>
        <row r="1493">
          <cell r="C1493" t="str">
            <v>2004</v>
          </cell>
          <cell r="D1493" t="str">
            <v>DM_54_55_56</v>
          </cell>
          <cell r="E1493" t="str">
            <v>N/A</v>
          </cell>
          <cell r="F1493" t="str">
            <v>A13 - AFS</v>
          </cell>
          <cell r="G1493" t="str">
            <v>Fannie Mae/Greater Than 10/REMIC/Fair Value</v>
          </cell>
          <cell r="H1493" t="str">
            <v>Q34</v>
          </cell>
          <cell r="I1493">
            <v>14454.04</v>
          </cell>
        </row>
        <row r="1494">
          <cell r="C1494" t="str">
            <v>2004</v>
          </cell>
          <cell r="D1494" t="str">
            <v>DM_54_55_56</v>
          </cell>
          <cell r="E1494" t="str">
            <v>N/A</v>
          </cell>
          <cell r="F1494" t="str">
            <v>A13 - AFS</v>
          </cell>
          <cell r="G1494" t="str">
            <v>Fannie Mae/Greater Than 10/IO Strip/Fair Value</v>
          </cell>
          <cell r="H1494" t="str">
            <v>Q35</v>
          </cell>
          <cell r="I1494">
            <v>-20.72</v>
          </cell>
        </row>
        <row r="1495">
          <cell r="C1495" t="str">
            <v>2004</v>
          </cell>
          <cell r="D1495" t="str">
            <v>DM_54_55_56</v>
          </cell>
          <cell r="E1495" t="str">
            <v>N/A</v>
          </cell>
          <cell r="F1495" t="str">
            <v>A13 - AFS</v>
          </cell>
          <cell r="G1495" t="str">
            <v>Private/ 5 THRU 10 Years/MRB Taxable/Fair Value</v>
          </cell>
          <cell r="H1495" t="str">
            <v>N48</v>
          </cell>
          <cell r="I1495">
            <v>-52656.33</v>
          </cell>
        </row>
        <row r="1496">
          <cell r="C1496" t="str">
            <v>2004</v>
          </cell>
          <cell r="D1496" t="str">
            <v>DM_54_55_56</v>
          </cell>
          <cell r="E1496" t="str">
            <v>N/A</v>
          </cell>
          <cell r="F1496" t="str">
            <v>A13 - AFS</v>
          </cell>
          <cell r="G1496" t="str">
            <v>Private/ Greater Than 10/MRB Taxable/Fair Value</v>
          </cell>
          <cell r="H1496" t="str">
            <v>Q48</v>
          </cell>
          <cell r="I1496">
            <v>1141310.1299999999</v>
          </cell>
        </row>
        <row r="1497">
          <cell r="C1497" t="str">
            <v>2004</v>
          </cell>
          <cell r="D1497" t="str">
            <v>DM_54_55_56</v>
          </cell>
          <cell r="E1497" t="str">
            <v>N/A</v>
          </cell>
          <cell r="F1497" t="str">
            <v>A13 - AFS</v>
          </cell>
          <cell r="G1497" t="str">
            <v>Private/ Greater Than 10/REMIC/Fair Value</v>
          </cell>
          <cell r="H1497" t="str">
            <v>Q51</v>
          </cell>
          <cell r="I1497">
            <v>-7777443.7000000002</v>
          </cell>
        </row>
        <row r="1498">
          <cell r="C1498" t="str">
            <v>2004</v>
          </cell>
          <cell r="D1498" t="str">
            <v>DM_54_55_56</v>
          </cell>
          <cell r="E1498" t="str">
            <v>N/A</v>
          </cell>
          <cell r="F1498" t="str">
            <v>A13 - AFS</v>
          </cell>
          <cell r="G1498" t="str">
            <v>Fannie Mae/Greater Than 10/MEGA/Fair Value</v>
          </cell>
          <cell r="H1498" t="str">
            <v>Q33</v>
          </cell>
          <cell r="I1498">
            <v>-26028068.690000001</v>
          </cell>
        </row>
        <row r="1499">
          <cell r="C1499" t="str">
            <v>2004</v>
          </cell>
          <cell r="D1499" t="str">
            <v>DM_54_55_56</v>
          </cell>
          <cell r="E1499" t="str">
            <v>N/A</v>
          </cell>
          <cell r="F1499" t="str">
            <v>A13 - AFS</v>
          </cell>
          <cell r="G1499" t="str">
            <v>Other agemcy / &gt;10 years / MBS / Fair Value</v>
          </cell>
          <cell r="H1499" t="str">
            <v>Q40</v>
          </cell>
          <cell r="I1499">
            <v>73.099999999999994</v>
          </cell>
        </row>
        <row r="1500">
          <cell r="C1500" t="str">
            <v>2004</v>
          </cell>
          <cell r="D1500" t="str">
            <v>DM_54_55_56</v>
          </cell>
          <cell r="E1500" t="str">
            <v>N/A</v>
          </cell>
          <cell r="F1500" t="str">
            <v>A13 - HFT</v>
          </cell>
          <cell r="G1500" t="str">
            <v>Other agemcy / &gt;10 years / MBS / Fair Value</v>
          </cell>
          <cell r="H1500" t="str">
            <v>Q40</v>
          </cell>
          <cell r="I1500">
            <v>-24.47</v>
          </cell>
        </row>
        <row r="1501">
          <cell r="C1501" t="str">
            <v>2004</v>
          </cell>
          <cell r="D1501" t="str">
            <v>DM_54_55_56</v>
          </cell>
          <cell r="E1501" t="str">
            <v>N/A</v>
          </cell>
          <cell r="F1501" t="str">
            <v>A13 - AFS</v>
          </cell>
          <cell r="G1501" t="str">
            <v>1-5 years / Fannie Mae / MBS / Amortized Cost</v>
          </cell>
          <cell r="H1501" t="str">
            <v>J32</v>
          </cell>
          <cell r="I1501">
            <v>5724.7</v>
          </cell>
        </row>
        <row r="1502">
          <cell r="C1502" t="str">
            <v>2004</v>
          </cell>
          <cell r="D1502" t="str">
            <v>DM_54_55_56</v>
          </cell>
          <cell r="E1502" t="str">
            <v>N/A</v>
          </cell>
          <cell r="F1502" t="str">
            <v>A13 - AFS</v>
          </cell>
          <cell r="G1502" t="str">
            <v>5-10 years / Private / MRB Taxable / Amortized Cost</v>
          </cell>
          <cell r="H1502" t="str">
            <v>M48</v>
          </cell>
          <cell r="I1502">
            <v>52656.33</v>
          </cell>
        </row>
        <row r="1503">
          <cell r="C1503" t="str">
            <v>2004</v>
          </cell>
          <cell r="D1503" t="str">
            <v>DM_54_55_56</v>
          </cell>
          <cell r="E1503" t="str">
            <v>N/A</v>
          </cell>
          <cell r="F1503" t="str">
            <v>A13 - AFS</v>
          </cell>
          <cell r="G1503" t="str">
            <v>&gt;10 years / Fannie Mae / MBS / Amortized Cost</v>
          </cell>
          <cell r="H1503" t="str">
            <v>P32</v>
          </cell>
          <cell r="I1503">
            <v>133479.67999999999</v>
          </cell>
        </row>
        <row r="1504">
          <cell r="C1504" t="str">
            <v>2004</v>
          </cell>
          <cell r="D1504" t="str">
            <v>DM_54_55_56</v>
          </cell>
          <cell r="E1504" t="str">
            <v>N/A</v>
          </cell>
          <cell r="F1504" t="str">
            <v>A13 - AFS</v>
          </cell>
          <cell r="G1504" t="str">
            <v>&gt;10 years / Private / REMIC / Amortized Cost</v>
          </cell>
          <cell r="H1504" t="str">
            <v>P51</v>
          </cell>
          <cell r="I1504">
            <v>131227.32</v>
          </cell>
        </row>
        <row r="1505">
          <cell r="C1505" t="str">
            <v>2004</v>
          </cell>
          <cell r="D1505" t="str">
            <v>DM_54_55_56</v>
          </cell>
          <cell r="E1505" t="str">
            <v>N/A</v>
          </cell>
          <cell r="F1505" t="str">
            <v>A13 - AFS</v>
          </cell>
          <cell r="G1505" t="str">
            <v>&gt;10 years / Fannie Mae / REMIC / Amortized Cost</v>
          </cell>
          <cell r="H1505" t="str">
            <v>P34</v>
          </cell>
          <cell r="I1505">
            <v>-14454.04</v>
          </cell>
        </row>
        <row r="1506">
          <cell r="C1506" t="str">
            <v>2004</v>
          </cell>
          <cell r="D1506" t="str">
            <v>DM_54_55_56</v>
          </cell>
          <cell r="E1506" t="str">
            <v>N/A</v>
          </cell>
          <cell r="F1506" t="str">
            <v>A13 - AFS</v>
          </cell>
          <cell r="G1506" t="str">
            <v>&gt;10 years / Private / MRB Taxable / Amortized Cost</v>
          </cell>
          <cell r="H1506" t="str">
            <v>P48</v>
          </cell>
          <cell r="I1506">
            <v>-1141310.1299999999</v>
          </cell>
        </row>
        <row r="1507">
          <cell r="C1507" t="str">
            <v>2004</v>
          </cell>
          <cell r="D1507" t="str">
            <v>DM_54_55_56</v>
          </cell>
          <cell r="E1507" t="str">
            <v>N/A</v>
          </cell>
          <cell r="F1507" t="str">
            <v>A20</v>
          </cell>
          <cell r="G1507" t="str">
            <v>AFS/Fair Value/Total Mortgage Related Securities/Fair Value</v>
          </cell>
          <cell r="H1507" t="str">
            <v>L42</v>
          </cell>
          <cell r="I1507">
            <v>-36044841.830000006</v>
          </cell>
        </row>
        <row r="1508">
          <cell r="C1508" t="str">
            <v>2004</v>
          </cell>
          <cell r="D1508" t="str">
            <v>DM_54_55_56</v>
          </cell>
          <cell r="E1508" t="str">
            <v>N/A</v>
          </cell>
          <cell r="F1508" t="str">
            <v>A20</v>
          </cell>
          <cell r="G1508" t="str">
            <v>HFT/Fair Value/Total Mortgage Related Securities/Fair Value</v>
          </cell>
          <cell r="H1508" t="str">
            <v>M42</v>
          </cell>
          <cell r="I1508">
            <v>-61150.16</v>
          </cell>
        </row>
        <row r="1509">
          <cell r="C1509" t="str">
            <v>2004</v>
          </cell>
          <cell r="D1509" t="str">
            <v>DM_54_55_56</v>
          </cell>
          <cell r="E1509" t="str">
            <v>N/A</v>
          </cell>
          <cell r="F1509" t="str">
            <v>A20</v>
          </cell>
          <cell r="G1509" t="str">
            <v>AFS / Fair Value / Less MRB</v>
          </cell>
          <cell r="H1509" t="str">
            <v>L45</v>
          </cell>
          <cell r="I1509">
            <v>1088653.8</v>
          </cell>
        </row>
        <row r="1510">
          <cell r="C1510" t="str">
            <v>2004</v>
          </cell>
          <cell r="D1510" t="str">
            <v>DM_54_55_56</v>
          </cell>
          <cell r="E1510" t="str">
            <v>N/A</v>
          </cell>
          <cell r="F1510" t="str">
            <v>A20</v>
          </cell>
          <cell r="G1510" t="str">
            <v>AFS/Fair Value/Total Mortgage Related Securities/Fair Value</v>
          </cell>
          <cell r="H1510" t="str">
            <v>L42</v>
          </cell>
          <cell r="I1510">
            <v>255977.66</v>
          </cell>
        </row>
        <row r="1511">
          <cell r="C1511" t="str">
            <v>2004</v>
          </cell>
          <cell r="D1511" t="str">
            <v>DM_54_55_56</v>
          </cell>
          <cell r="E1511" t="str">
            <v>N/A</v>
          </cell>
          <cell r="F1511" t="str">
            <v>A20</v>
          </cell>
          <cell r="G1511" t="str">
            <v>AFS / Fair Value / Less MRB</v>
          </cell>
          <cell r="H1511" t="str">
            <v>L45</v>
          </cell>
          <cell r="I1511">
            <v>-1088653.8</v>
          </cell>
        </row>
        <row r="1512">
          <cell r="C1512" t="str">
            <v>2004</v>
          </cell>
          <cell r="D1512" t="str">
            <v>DM_54_55_56</v>
          </cell>
          <cell r="E1512" t="str">
            <v>N/A</v>
          </cell>
          <cell r="F1512" t="str">
            <v>A18</v>
          </cell>
          <cell r="G1512" t="str">
            <v>1 THRU 5 Years/MBS/Amortized Cost</v>
          </cell>
          <cell r="H1512" t="str">
            <v>I31</v>
          </cell>
          <cell r="I1512">
            <v>5724.7</v>
          </cell>
        </row>
        <row r="1513">
          <cell r="C1513" t="str">
            <v>2004</v>
          </cell>
          <cell r="D1513" t="str">
            <v>DM_54_55_56</v>
          </cell>
          <cell r="E1513" t="str">
            <v>N/A</v>
          </cell>
          <cell r="F1513" t="str">
            <v>A18</v>
          </cell>
          <cell r="G1513" t="str">
            <v>Greater Than 10/MBS/Amortized Cost</v>
          </cell>
          <cell r="H1513" t="str">
            <v>O31</v>
          </cell>
          <cell r="I1513">
            <v>133479.67999999999</v>
          </cell>
        </row>
        <row r="1514">
          <cell r="C1514" t="str">
            <v>2004</v>
          </cell>
          <cell r="D1514" t="str">
            <v>DM_54_55_56</v>
          </cell>
          <cell r="E1514" t="str">
            <v>N/A</v>
          </cell>
          <cell r="F1514" t="str">
            <v>A18</v>
          </cell>
          <cell r="G1514" t="str">
            <v>Greater Than 10/REMIC/Amortized Cost</v>
          </cell>
          <cell r="H1514" t="str">
            <v>O33</v>
          </cell>
          <cell r="I1514">
            <v>116773.28</v>
          </cell>
        </row>
        <row r="1515">
          <cell r="C1515" t="str">
            <v>2004</v>
          </cell>
          <cell r="D1515" t="str">
            <v>DM_54_55_56</v>
          </cell>
          <cell r="E1515" t="str">
            <v>N/A</v>
          </cell>
          <cell r="F1515" t="str">
            <v>A18</v>
          </cell>
          <cell r="G1515" t="str">
            <v>5 THRU 10/MRB Taxable/Amortized Cost</v>
          </cell>
          <cell r="H1515" t="str">
            <v>L36</v>
          </cell>
          <cell r="I1515">
            <v>52656.33</v>
          </cell>
        </row>
        <row r="1516">
          <cell r="C1516" t="str">
            <v>2004</v>
          </cell>
          <cell r="D1516" t="str">
            <v>DM_54_55_56</v>
          </cell>
          <cell r="E1516" t="str">
            <v>N/A</v>
          </cell>
          <cell r="F1516" t="str">
            <v>A18</v>
          </cell>
          <cell r="G1516" t="str">
            <v>Greater Than 10/MRB Taxable/Amortized Cost</v>
          </cell>
          <cell r="H1516" t="str">
            <v>O36</v>
          </cell>
          <cell r="I1516">
            <v>-1141310.1299999999</v>
          </cell>
        </row>
        <row r="1517">
          <cell r="C1517" t="str">
            <v>2004</v>
          </cell>
          <cell r="D1517" t="str">
            <v>DM_54_55_56</v>
          </cell>
          <cell r="E1517" t="str">
            <v>N/A</v>
          </cell>
          <cell r="F1517" t="str">
            <v>A16</v>
          </cell>
          <cell r="G1517" t="str">
            <v>MBS / Total Avg Unam</v>
          </cell>
          <cell r="H1517" t="str">
            <v>K34</v>
          </cell>
          <cell r="I1517">
            <v>69602.19</v>
          </cell>
        </row>
        <row r="1518">
          <cell r="C1518" t="str">
            <v>2004</v>
          </cell>
          <cell r="D1518" t="str">
            <v>DM_54_55_56</v>
          </cell>
          <cell r="E1518" t="str">
            <v>N/A</v>
          </cell>
          <cell r="F1518" t="str">
            <v>A16</v>
          </cell>
          <cell r="G1518" t="str">
            <v>REMIC / Total Avg Unam</v>
          </cell>
          <cell r="H1518" t="str">
            <v>K36</v>
          </cell>
          <cell r="I1518">
            <v>58386.64</v>
          </cell>
        </row>
        <row r="1519">
          <cell r="C1519" t="str">
            <v>2004</v>
          </cell>
          <cell r="D1519" t="str">
            <v>DM_54_55_56</v>
          </cell>
          <cell r="E1519" t="str">
            <v>N/A</v>
          </cell>
          <cell r="F1519" t="str">
            <v>A16</v>
          </cell>
          <cell r="G1519" t="str">
            <v>MRB Taxable / Total Avg Unam</v>
          </cell>
          <cell r="H1519" t="str">
            <v>K40</v>
          </cell>
          <cell r="I1519">
            <v>-544326.9</v>
          </cell>
        </row>
        <row r="1520">
          <cell r="C1520" t="str">
            <v>2004</v>
          </cell>
          <cell r="D1520" t="str">
            <v>DM_60</v>
          </cell>
          <cell r="E1520" t="str">
            <v>N/A</v>
          </cell>
          <cell r="F1520" t="str">
            <v>A01</v>
          </cell>
          <cell r="G1520" t="str">
            <v>Original P/D/ Run Rate/Fannie/Grantor Trust</v>
          </cell>
          <cell r="H1520" t="str">
            <v>H81</v>
          </cell>
          <cell r="I1520">
            <v>-87905.06</v>
          </cell>
        </row>
        <row r="1521">
          <cell r="C1521" t="str">
            <v>2004</v>
          </cell>
          <cell r="D1521" t="str">
            <v>DM_60</v>
          </cell>
          <cell r="E1521" t="str">
            <v>N/A</v>
          </cell>
          <cell r="F1521" t="str">
            <v>A01</v>
          </cell>
          <cell r="G1521" t="str">
            <v>MTM/Unrealized Gain/(Loss) Current Period/Fannie/Grantor Trust</v>
          </cell>
          <cell r="H1521" t="str">
            <v>H458</v>
          </cell>
          <cell r="I1521">
            <v>-4446911</v>
          </cell>
        </row>
        <row r="1522">
          <cell r="C1522" t="str">
            <v>2004</v>
          </cell>
          <cell r="D1522" t="str">
            <v>DM_60</v>
          </cell>
          <cell r="E1522" t="str">
            <v>N/A</v>
          </cell>
          <cell r="F1522" t="str">
            <v>A07</v>
          </cell>
          <cell r="G1522" t="str">
            <v>REMIC, Grantor Trust,Amortized cost-Priv</v>
          </cell>
          <cell r="H1522" t="str">
            <v>H34</v>
          </cell>
          <cell r="I1522">
            <v>-87905.06</v>
          </cell>
        </row>
        <row r="1523">
          <cell r="C1523" t="str">
            <v>2004</v>
          </cell>
          <cell r="D1523" t="str">
            <v>DM_60</v>
          </cell>
          <cell r="E1523" t="str">
            <v>N/A</v>
          </cell>
          <cell r="F1523" t="str">
            <v>A07</v>
          </cell>
          <cell r="G1523" t="str">
            <v>REMIC, Grantor Trust, GrossUn rlG/L-FNMA-AFS</v>
          </cell>
          <cell r="H1523" t="str">
            <v>L34</v>
          </cell>
          <cell r="I1523">
            <v>-4446911</v>
          </cell>
        </row>
        <row r="1524">
          <cell r="C1524" t="str">
            <v>2004</v>
          </cell>
          <cell r="D1524" t="str">
            <v>DM_60</v>
          </cell>
          <cell r="E1524" t="str">
            <v>N/A</v>
          </cell>
          <cell r="F1524" t="str">
            <v>A03</v>
          </cell>
          <cell r="G1524" t="str">
            <v xml:space="preserve">AFS-Fixed-Sales </v>
          </cell>
          <cell r="H1524" t="str">
            <v>H35</v>
          </cell>
          <cell r="I1524">
            <v>0</v>
          </cell>
        </row>
        <row r="1525">
          <cell r="C1525" t="str">
            <v>2004</v>
          </cell>
          <cell r="D1525" t="str">
            <v>DM_60</v>
          </cell>
          <cell r="E1525" t="str">
            <v>N/A</v>
          </cell>
          <cell r="F1525" t="str">
            <v>A09</v>
          </cell>
          <cell r="G1525" t="str">
            <v>Afs-Current UPB-Unrated-multiclass-Amortize cost</v>
          </cell>
          <cell r="H1525" t="str">
            <v>H58</v>
          </cell>
          <cell r="I1525">
            <v>-87905.06</v>
          </cell>
        </row>
        <row r="1526">
          <cell r="C1526" t="str">
            <v>2004</v>
          </cell>
          <cell r="D1526" t="str">
            <v>DM_60</v>
          </cell>
          <cell r="E1526" t="str">
            <v>N/A</v>
          </cell>
          <cell r="F1526" t="str">
            <v>A09</v>
          </cell>
          <cell r="G1526" t="str">
            <v>Afs-Current UPB-Unrated-multiclass-unrlzd g/l</v>
          </cell>
          <cell r="H1526" t="str">
            <v>L58</v>
          </cell>
          <cell r="I1526">
            <v>-4446911</v>
          </cell>
        </row>
        <row r="1527">
          <cell r="C1527" t="str">
            <v>2004</v>
          </cell>
          <cell r="D1527" t="str">
            <v>DM_60</v>
          </cell>
          <cell r="E1527" t="str">
            <v>N/A</v>
          </cell>
          <cell r="F1527" t="str">
            <v>A13 - AFS</v>
          </cell>
          <cell r="G1527" t="str">
            <v>&gt;10yr FNMA -Amort Cost</v>
          </cell>
          <cell r="H1527" t="str">
            <v>P34</v>
          </cell>
          <cell r="I1527">
            <v>-87905.06</v>
          </cell>
        </row>
        <row r="1528">
          <cell r="C1528" t="str">
            <v>2004</v>
          </cell>
          <cell r="D1528" t="str">
            <v>DM_60</v>
          </cell>
          <cell r="E1528" t="str">
            <v>N/A</v>
          </cell>
          <cell r="F1528" t="str">
            <v>A13 - AFS</v>
          </cell>
          <cell r="G1528" t="str">
            <v>&gt;10yr UPB-Priv label-Fairvalue</v>
          </cell>
          <cell r="H1528" t="str">
            <v>Q34</v>
          </cell>
          <cell r="I1528">
            <v>-4446911</v>
          </cell>
        </row>
        <row r="1529">
          <cell r="C1529" t="str">
            <v>2004</v>
          </cell>
          <cell r="D1529" t="str">
            <v>DM_60</v>
          </cell>
          <cell r="E1529" t="str">
            <v>N/A</v>
          </cell>
          <cell r="F1529" t="str">
            <v>A18</v>
          </cell>
          <cell r="G1529" t="str">
            <v>&gt;10yr Amortized cost-Remic, Gr trustPriv label-</v>
          </cell>
          <cell r="H1529" t="str">
            <v>O33</v>
          </cell>
          <cell r="I1529">
            <v>-87905.06</v>
          </cell>
        </row>
        <row r="1530">
          <cell r="C1530" t="str">
            <v>2004</v>
          </cell>
          <cell r="D1530" t="str">
            <v>DM_60</v>
          </cell>
          <cell r="E1530" t="str">
            <v>N/A</v>
          </cell>
          <cell r="F1530" t="str">
            <v>A21</v>
          </cell>
          <cell r="G1530" t="str">
            <v>SF-Conv-Other MortRelated Secu</v>
          </cell>
          <cell r="H1530" t="str">
            <v>F35</v>
          </cell>
          <cell r="I1530">
            <v>0</v>
          </cell>
        </row>
        <row r="1531">
          <cell r="C1531" t="str">
            <v>2004</v>
          </cell>
          <cell r="D1531" t="str">
            <v>DM_61</v>
          </cell>
          <cell r="E1531" t="str">
            <v>N/A</v>
          </cell>
          <cell r="F1531" t="str">
            <v>A20</v>
          </cell>
          <cell r="G1531" t="str">
            <v>AFS/UPB/Less Pledged Collateral Out on Repurchase Agreement</v>
          </cell>
          <cell r="H1531" t="str">
            <v>L38</v>
          </cell>
          <cell r="I1531">
            <v>1518669155.0799999</v>
          </cell>
        </row>
        <row r="1532">
          <cell r="C1532" t="str">
            <v>2004</v>
          </cell>
          <cell r="D1532" t="str">
            <v>DM_61</v>
          </cell>
          <cell r="E1532" t="str">
            <v>N/A</v>
          </cell>
          <cell r="F1532" t="str">
            <v>A20</v>
          </cell>
          <cell r="G1532" t="str">
            <v>HFT/UPB/Less Pledged Collateral Out on Repurchase Agreement</v>
          </cell>
          <cell r="H1532" t="str">
            <v>M38</v>
          </cell>
          <cell r="I1532">
            <v>187652059.84999999</v>
          </cell>
        </row>
        <row r="1533">
          <cell r="C1533" t="str">
            <v>2004</v>
          </cell>
          <cell r="D1533" t="str">
            <v>DM_61</v>
          </cell>
          <cell r="E1533" t="str">
            <v>N/A</v>
          </cell>
          <cell r="F1533" t="str">
            <v>A20</v>
          </cell>
          <cell r="G1533" t="str">
            <v>AFS/Fair Value/Less Pledged Collateral Out on Repurchase Agreement</v>
          </cell>
          <cell r="H1533" t="str">
            <v>L47</v>
          </cell>
          <cell r="I1533">
            <v>1510268127.6969199</v>
          </cell>
        </row>
        <row r="1534">
          <cell r="C1534" t="str">
            <v>2004</v>
          </cell>
          <cell r="D1534" t="str">
            <v>DM_61</v>
          </cell>
          <cell r="E1534" t="str">
            <v>N/A</v>
          </cell>
          <cell r="F1534" t="str">
            <v>A20</v>
          </cell>
          <cell r="G1534" t="str">
            <v>HFT/Fair Value/Less Pledged Collateral Out on Repurchase Agreement</v>
          </cell>
          <cell r="H1534" t="str">
            <v>M47</v>
          </cell>
          <cell r="I1534">
            <v>186613999.59308401</v>
          </cell>
        </row>
        <row r="1535">
          <cell r="C1535" t="str">
            <v>2004</v>
          </cell>
          <cell r="D1535" t="str">
            <v>DM_62</v>
          </cell>
          <cell r="E1535" t="str">
            <v>N/A</v>
          </cell>
          <cell r="F1535" t="str">
            <v>A16</v>
          </cell>
          <cell r="G1535" t="str">
            <v>MRB Tax Exmp-Income-TaxEquiv Int Inc</v>
          </cell>
          <cell r="H1535" t="str">
            <v>F41</v>
          </cell>
          <cell r="I1535">
            <v>207286</v>
          </cell>
        </row>
        <row r="1536">
          <cell r="C1536" t="str">
            <v>2004</v>
          </cell>
          <cell r="D1536" t="str">
            <v>DM_62</v>
          </cell>
          <cell r="E1536" t="str">
            <v>N/A</v>
          </cell>
          <cell r="F1536" t="str">
            <v>A18</v>
          </cell>
          <cell r="G1536" t="str">
            <v>MRB Tax Exmp-TotIncome-&lt; 1 yr</v>
          </cell>
          <cell r="H1536" t="str">
            <v>E37</v>
          </cell>
          <cell r="I1536">
            <v>207286</v>
          </cell>
        </row>
        <row r="1537">
          <cell r="C1537" t="str">
            <v>2004</v>
          </cell>
          <cell r="D1537" t="str">
            <v>DM_62</v>
          </cell>
          <cell r="E1537" t="str">
            <v>N/A</v>
          </cell>
          <cell r="F1537" t="str">
            <v>A16</v>
          </cell>
          <cell r="G1537" t="str">
            <v>Tax Equivalent Adjustment</v>
          </cell>
          <cell r="H1537" t="str">
            <v>F47</v>
          </cell>
          <cell r="I1537">
            <v>-72550</v>
          </cell>
        </row>
        <row r="1538">
          <cell r="C1538" t="str">
            <v>2004</v>
          </cell>
          <cell r="D1538" t="str">
            <v>DM_78</v>
          </cell>
          <cell r="E1538" t="str">
            <v>N/A</v>
          </cell>
          <cell r="F1538" t="str">
            <v>11.06</v>
          </cell>
          <cell r="G1538" t="str">
            <v>Securities Consolidated to Loan Level/Income/Interest Income/Total Securities to Loan Level</v>
          </cell>
          <cell r="H1538" t="str">
            <v>G100</v>
          </cell>
          <cell r="I1538">
            <v>29440.98</v>
          </cell>
        </row>
        <row r="1539">
          <cell r="C1539" t="str">
            <v>2004</v>
          </cell>
          <cell r="D1539" t="str">
            <v>DM_78</v>
          </cell>
          <cell r="E1539" t="str">
            <v>N/A</v>
          </cell>
          <cell r="F1539" t="str">
            <v>11.06</v>
          </cell>
          <cell r="G1539" t="str">
            <v>Securities Consolidated to Loan Level/Income/mortization Income Expense /Total Securities to Loan Level</v>
          </cell>
          <cell r="H1539" t="str">
            <v>H100</v>
          </cell>
          <cell r="I1539">
            <v>-4523.2299999999996</v>
          </cell>
        </row>
        <row r="1540">
          <cell r="C1540" t="str">
            <v>2004</v>
          </cell>
          <cell r="D1540" t="str">
            <v>DM_80</v>
          </cell>
          <cell r="E1540" t="str">
            <v>N/A</v>
          </cell>
          <cell r="F1540" t="str">
            <v>A07</v>
          </cell>
          <cell r="G1540" t="str">
            <v>AFS-FannieMae-MBS-Gross Unrealized Loss Position &lt; 12 months</v>
          </cell>
          <cell r="H1540" t="str">
            <v>N32</v>
          </cell>
          <cell r="I1540">
            <v>2808.37</v>
          </cell>
        </row>
        <row r="1541">
          <cell r="C1541" t="str">
            <v>2004</v>
          </cell>
          <cell r="D1541" t="str">
            <v>DM_80</v>
          </cell>
          <cell r="E1541" t="str">
            <v>N/A</v>
          </cell>
          <cell r="F1541" t="str">
            <v>A07</v>
          </cell>
          <cell r="G1541" t="str">
            <v>AFS-FannieMae-MBS-Gross Unrealized Loss Position &gt;= 12 months</v>
          </cell>
          <cell r="H1541" t="str">
            <v>O32</v>
          </cell>
          <cell r="I1541">
            <v>-2808.37</v>
          </cell>
        </row>
        <row r="1542">
          <cell r="C1542" t="str">
            <v>2004</v>
          </cell>
          <cell r="D1542" t="str">
            <v>DM_80</v>
          </cell>
          <cell r="E1542" t="str">
            <v>N/A</v>
          </cell>
          <cell r="F1542" t="str">
            <v>A07</v>
          </cell>
          <cell r="G1542" t="str">
            <v>AFS-FannieMae-MBS-Gross Unrealized Loss Position &lt;12 months Fair Value</v>
          </cell>
          <cell r="H1542" t="str">
            <v>P32</v>
          </cell>
          <cell r="I1542">
            <v>-124068.39</v>
          </cell>
        </row>
        <row r="1543">
          <cell r="C1543" t="str">
            <v>2004</v>
          </cell>
          <cell r="D1543" t="str">
            <v>DM_80</v>
          </cell>
          <cell r="E1543" t="str">
            <v>N/A</v>
          </cell>
          <cell r="F1543" t="str">
            <v>A07</v>
          </cell>
          <cell r="G1543" t="str">
            <v>AFS-FannieMae-MBS-Gross Unrealized Loss Position &gt;=12 months Fair Value</v>
          </cell>
          <cell r="H1543" t="str">
            <v>Q32</v>
          </cell>
          <cell r="I1543">
            <v>124068.39</v>
          </cell>
        </row>
        <row r="1544">
          <cell r="C1544" t="str">
            <v>2004</v>
          </cell>
          <cell r="D1544" t="str">
            <v>DM_80</v>
          </cell>
          <cell r="E1544" t="str">
            <v>N/A</v>
          </cell>
          <cell r="F1544" t="str">
            <v>A09</v>
          </cell>
          <cell r="G1544" t="str">
            <v>AFS-FannieMae-MBS-AAA-Gross Unrealized Loss Position &lt; 12 months</v>
          </cell>
          <cell r="H1544" t="str">
            <v>N33</v>
          </cell>
          <cell r="I1544">
            <v>2808.37</v>
          </cell>
        </row>
        <row r="1545">
          <cell r="C1545" t="str">
            <v>2004</v>
          </cell>
          <cell r="D1545" t="str">
            <v>DM_80</v>
          </cell>
          <cell r="E1545" t="str">
            <v>N/A</v>
          </cell>
          <cell r="F1545" t="str">
            <v>A09</v>
          </cell>
          <cell r="G1545" t="str">
            <v>AFS-FannieMae-MBS-AAA-Gross Unrealized Loss Position &gt;= 12 months</v>
          </cell>
          <cell r="H1545" t="str">
            <v>O33</v>
          </cell>
          <cell r="I1545">
            <v>-2808.37</v>
          </cell>
        </row>
        <row r="1546">
          <cell r="C1546" t="str">
            <v>2004</v>
          </cell>
          <cell r="D1546" t="str">
            <v>DM_80</v>
          </cell>
          <cell r="E1546" t="str">
            <v>N/A</v>
          </cell>
          <cell r="F1546" t="str">
            <v>A09</v>
          </cell>
          <cell r="G1546" t="str">
            <v>AFS-FannieMae-MBS-AAA-Gross Unrealized Loss Position &lt;12 months Fair Value</v>
          </cell>
          <cell r="H1546" t="str">
            <v>P33</v>
          </cell>
          <cell r="I1546">
            <v>-124068.39</v>
          </cell>
        </row>
        <row r="1547">
          <cell r="C1547" t="str">
            <v>2004</v>
          </cell>
          <cell r="D1547" t="str">
            <v>DM_80</v>
          </cell>
          <cell r="E1547" t="str">
            <v>N/A</v>
          </cell>
          <cell r="F1547" t="str">
            <v>A09</v>
          </cell>
          <cell r="G1547" t="str">
            <v>AFS-FannieMae-MBS-AAA-Gross Unrealized Loss Position &gt;=12 months Fair Value</v>
          </cell>
          <cell r="H1547" t="str">
            <v>Q33</v>
          </cell>
          <cell r="I1547">
            <v>124068.39</v>
          </cell>
        </row>
        <row r="1548">
          <cell r="C1548" t="str">
            <v>2004</v>
          </cell>
          <cell r="D1548" t="str">
            <v>DM_86</v>
          </cell>
          <cell r="E1548" t="str">
            <v>N/A</v>
          </cell>
          <cell r="F1548" t="str">
            <v>11.09</v>
          </cell>
          <cell r="G1548" t="str">
            <v>Long-Term MBS Liability &amp; Secured Borrowing Ending UPB Balance -Remaining Maturity Term &gt;5 Years</v>
          </cell>
          <cell r="H1548" t="str">
            <v>I37</v>
          </cell>
          <cell r="I1548">
            <v>-23566289.02</v>
          </cell>
        </row>
        <row r="1549">
          <cell r="C1549" t="str">
            <v>2004</v>
          </cell>
          <cell r="D1549" t="str">
            <v>DM_93</v>
          </cell>
          <cell r="E1549" t="str">
            <v>N/A</v>
          </cell>
          <cell r="F1549" t="str">
            <v>A20</v>
          </cell>
          <cell r="G1549" t="str">
            <v>AFS/UPB/Total Mortgage Related Securities</v>
          </cell>
          <cell r="H1549" t="str">
            <v>L33</v>
          </cell>
          <cell r="I1549">
            <v>-1752173618</v>
          </cell>
        </row>
        <row r="1550">
          <cell r="C1550" t="str">
            <v>2004</v>
          </cell>
          <cell r="D1550" t="str">
            <v>DM_93</v>
          </cell>
          <cell r="E1550" t="str">
            <v>N/A</v>
          </cell>
          <cell r="F1550" t="str">
            <v>A20</v>
          </cell>
          <cell r="G1550" t="str">
            <v>HFT/UPB/Total Mortgage Related Securities</v>
          </cell>
          <cell r="H1550" t="str">
            <v>M33</v>
          </cell>
          <cell r="I1550">
            <v>-793696935</v>
          </cell>
        </row>
        <row r="1551">
          <cell r="C1551" t="str">
            <v>2004</v>
          </cell>
          <cell r="D1551" t="str">
            <v>DM_93</v>
          </cell>
          <cell r="E1551" t="str">
            <v>N/A</v>
          </cell>
          <cell r="F1551" t="str">
            <v>A20</v>
          </cell>
          <cell r="G1551" t="str">
            <v>HFI/UPB/Securities Consolidated to Loans</v>
          </cell>
          <cell r="H1551" t="str">
            <v>N34</v>
          </cell>
          <cell r="I1551">
            <v>-3994197983</v>
          </cell>
        </row>
        <row r="1552">
          <cell r="C1552" t="str">
            <v>2004</v>
          </cell>
          <cell r="D1552" t="str">
            <v>DM_93</v>
          </cell>
          <cell r="E1552" t="str">
            <v>N/A</v>
          </cell>
          <cell r="F1552" t="str">
            <v>A20</v>
          </cell>
          <cell r="G1552" t="str">
            <v>AFS/Fair Value/Total Mortgage Related Securities</v>
          </cell>
          <cell r="H1552" t="str">
            <v>L42</v>
          </cell>
          <cell r="I1552">
            <v>-1766977844</v>
          </cell>
        </row>
        <row r="1553">
          <cell r="C1553" t="str">
            <v>2004</v>
          </cell>
          <cell r="D1553" t="str">
            <v>DM_93</v>
          </cell>
          <cell r="E1553" t="str">
            <v>N/A</v>
          </cell>
          <cell r="F1553" t="str">
            <v>A20</v>
          </cell>
          <cell r="G1553" t="str">
            <v>HFT/Fair Value/Total Mortgage Related Securities</v>
          </cell>
          <cell r="H1553" t="str">
            <v>M42</v>
          </cell>
          <cell r="I1553">
            <v>-653253235</v>
          </cell>
        </row>
        <row r="1554">
          <cell r="C1554" t="str">
            <v>2004</v>
          </cell>
          <cell r="D1554" t="str">
            <v>DM_93</v>
          </cell>
          <cell r="E1554" t="str">
            <v>N/A</v>
          </cell>
          <cell r="F1554" t="str">
            <v>A20</v>
          </cell>
          <cell r="G1554" t="str">
            <v>HFI/Fair Value/Securities Consolidated to Loans</v>
          </cell>
          <cell r="H1554" t="str">
            <v>N43</v>
          </cell>
          <cell r="I1554">
            <v>-3987003490</v>
          </cell>
        </row>
        <row r="1555">
          <cell r="C1555" t="str">
            <v>2004</v>
          </cell>
          <cell r="D1555" t="str">
            <v>DM_112</v>
          </cell>
          <cell r="E1555" t="str">
            <v>N/A</v>
          </cell>
          <cell r="F1555" t="str">
            <v>A22</v>
          </cell>
          <cell r="G1555" t="str">
            <v>Loan / HFS / Repayment Principal</v>
          </cell>
          <cell r="H1555" t="str">
            <v>Y114</v>
          </cell>
          <cell r="I1555">
            <v>205569.87</v>
          </cell>
        </row>
        <row r="1556">
          <cell r="C1556" t="str">
            <v>2004</v>
          </cell>
          <cell r="D1556" t="str">
            <v>DM_112</v>
          </cell>
          <cell r="E1556" t="str">
            <v>N/A</v>
          </cell>
          <cell r="F1556" t="str">
            <v>A22</v>
          </cell>
          <cell r="G1556" t="str">
            <v>Loan / HFS / Repayment Interest</v>
          </cell>
          <cell r="H1556" t="str">
            <v>Y117</v>
          </cell>
          <cell r="I1556">
            <v>30262.91</v>
          </cell>
        </row>
        <row r="1557">
          <cell r="C1557" t="str">
            <v>2004</v>
          </cell>
          <cell r="D1557" t="str">
            <v>DM_112</v>
          </cell>
          <cell r="E1557" t="str">
            <v>N/A</v>
          </cell>
          <cell r="F1557" t="str">
            <v>A22</v>
          </cell>
          <cell r="G1557" t="str">
            <v>Securities / AFS / Repayment Principal</v>
          </cell>
          <cell r="H1557" t="str">
            <v>K114</v>
          </cell>
          <cell r="I1557">
            <v>57022145.810000002</v>
          </cell>
        </row>
        <row r="1558">
          <cell r="C1558" t="str">
            <v>2004</v>
          </cell>
          <cell r="D1558" t="str">
            <v>DM_112</v>
          </cell>
          <cell r="E1558" t="str">
            <v>N/A</v>
          </cell>
          <cell r="F1558" t="str">
            <v>A22</v>
          </cell>
          <cell r="G1558" t="str">
            <v>Securities / AFS / Repayment Interest</v>
          </cell>
          <cell r="H1558" t="str">
            <v>K117</v>
          </cell>
          <cell r="I1558">
            <v>67214162.769999996</v>
          </cell>
        </row>
        <row r="1559">
          <cell r="C1559" t="str">
            <v>2004</v>
          </cell>
          <cell r="D1559" t="str">
            <v>DM_112</v>
          </cell>
          <cell r="E1559" t="str">
            <v>N/A</v>
          </cell>
          <cell r="F1559" t="str">
            <v>A22</v>
          </cell>
          <cell r="G1559" t="str">
            <v>Loan / HFI / Repayment Principal</v>
          </cell>
          <cell r="H1559" t="str">
            <v>X114</v>
          </cell>
          <cell r="I1559">
            <v>3937498.15</v>
          </cell>
        </row>
        <row r="1560">
          <cell r="C1560" t="str">
            <v>2004</v>
          </cell>
          <cell r="D1560" t="str">
            <v>DM_112</v>
          </cell>
          <cell r="E1560" t="str">
            <v>N/A</v>
          </cell>
          <cell r="F1560" t="str">
            <v>A22</v>
          </cell>
          <cell r="G1560" t="str">
            <v>Loan / HFI / Repayment Interest</v>
          </cell>
          <cell r="H1560" t="str">
            <v>X117</v>
          </cell>
          <cell r="I1560">
            <v>1027224.96</v>
          </cell>
        </row>
        <row r="1561">
          <cell r="C1561" t="str">
            <v>2004</v>
          </cell>
          <cell r="D1561" t="str">
            <v>DM_112</v>
          </cell>
          <cell r="E1561" t="str">
            <v>N/A</v>
          </cell>
          <cell r="F1561" t="str">
            <v>A22</v>
          </cell>
          <cell r="G1561" t="str">
            <v>Securities / AFS / Repayment Principal</v>
          </cell>
          <cell r="H1561" t="str">
            <v>K114</v>
          </cell>
          <cell r="I1561">
            <v>2293974.92</v>
          </cell>
        </row>
        <row r="1562">
          <cell r="C1562" t="str">
            <v>2004</v>
          </cell>
          <cell r="D1562" t="str">
            <v>DM_112</v>
          </cell>
          <cell r="E1562" t="str">
            <v>N/A</v>
          </cell>
          <cell r="F1562" t="str">
            <v>A22</v>
          </cell>
          <cell r="G1562" t="str">
            <v>Securities / AFS / Repayment Interest</v>
          </cell>
          <cell r="H1562" t="str">
            <v>K117</v>
          </cell>
          <cell r="I1562">
            <v>76344.7</v>
          </cell>
        </row>
        <row r="1563">
          <cell r="C1563" t="str">
            <v>2004</v>
          </cell>
          <cell r="D1563" t="str">
            <v>DM_112</v>
          </cell>
          <cell r="E1563" t="str">
            <v>N/A</v>
          </cell>
          <cell r="F1563" t="str">
            <v>A22</v>
          </cell>
          <cell r="G1563" t="str">
            <v>Loan / HFI / Repayment Interest</v>
          </cell>
          <cell r="H1563" t="str">
            <v>X117</v>
          </cell>
          <cell r="I1563">
            <v>333.18</v>
          </cell>
        </row>
        <row r="1564">
          <cell r="C1564" t="str">
            <v>2004</v>
          </cell>
          <cell r="D1564" t="str">
            <v>DM_112</v>
          </cell>
          <cell r="E1564" t="str">
            <v>N/A</v>
          </cell>
          <cell r="F1564" t="str">
            <v>A03</v>
          </cell>
          <cell r="G1564" t="str">
            <v>Securities / AFS / Repayment Principal/Long Term Fixed</v>
          </cell>
          <cell r="H1564" t="str">
            <v>H36</v>
          </cell>
          <cell r="I1564">
            <v>-57022145.810000002</v>
          </cell>
        </row>
        <row r="1565">
          <cell r="C1565" t="str">
            <v>2004</v>
          </cell>
          <cell r="D1565" t="str">
            <v>DM_112</v>
          </cell>
          <cell r="E1565" t="str">
            <v>N/A</v>
          </cell>
          <cell r="F1565" t="str">
            <v>A03</v>
          </cell>
          <cell r="G1565" t="str">
            <v>Securities / AFS / Repayment Principal/ARM</v>
          </cell>
          <cell r="H1565" t="str">
            <v>J36</v>
          </cell>
          <cell r="I1565">
            <v>-92052.92</v>
          </cell>
        </row>
        <row r="1566">
          <cell r="C1566" t="str">
            <v>2004</v>
          </cell>
          <cell r="D1566" t="str">
            <v>DM_112</v>
          </cell>
          <cell r="E1566" t="str">
            <v>N/A</v>
          </cell>
          <cell r="F1566" t="str">
            <v>A03</v>
          </cell>
          <cell r="G1566" t="str">
            <v>Securities / AFS / Repayment Principal/Long Term Fixed</v>
          </cell>
          <cell r="H1566" t="str">
            <v>H36</v>
          </cell>
          <cell r="I1566">
            <v>-2201922</v>
          </cell>
        </row>
        <row r="1567">
          <cell r="C1567" t="str">
            <v>2004</v>
          </cell>
          <cell r="D1567" t="str">
            <v>DM_114</v>
          </cell>
          <cell r="E1567" t="str">
            <v>N/A</v>
          </cell>
          <cell r="F1567" t="str">
            <v>11.01</v>
          </cell>
          <cell r="G1567" t="str">
            <v>MBS-PPS/Loan(HFI)/UPB</v>
          </cell>
          <cell r="H1567" t="str">
            <v>P33</v>
          </cell>
          <cell r="I1567">
            <v>2406</v>
          </cell>
        </row>
        <row r="1568">
          <cell r="C1568" t="str">
            <v>2004</v>
          </cell>
          <cell r="D1568" t="str">
            <v>DM_114</v>
          </cell>
          <cell r="E1568" t="str">
            <v>N/A</v>
          </cell>
          <cell r="F1568" t="str">
            <v>11.01</v>
          </cell>
          <cell r="G1568" t="str">
            <v>MBS-SWAP/Loan(HFI)/UPB</v>
          </cell>
          <cell r="H1568" t="str">
            <v>S33</v>
          </cell>
          <cell r="I1568">
            <v>4863508</v>
          </cell>
        </row>
        <row r="1569">
          <cell r="C1569" t="str">
            <v>2004</v>
          </cell>
          <cell r="D1569" t="str">
            <v>DM_114</v>
          </cell>
          <cell r="E1569" t="str">
            <v>N/A</v>
          </cell>
          <cell r="F1569" t="str">
            <v>11.06 - HFI</v>
          </cell>
          <cell r="G1569" t="str">
            <v>Fixed Income Long/UPB/Single Family</v>
          </cell>
          <cell r="H1569" t="str">
            <v>G33</v>
          </cell>
          <cell r="I1569">
            <v>4817670</v>
          </cell>
        </row>
        <row r="1570">
          <cell r="C1570" t="str">
            <v>2004</v>
          </cell>
          <cell r="D1570" t="str">
            <v>DM_114</v>
          </cell>
          <cell r="E1570" t="str">
            <v>N/A</v>
          </cell>
          <cell r="F1570" t="str">
            <v>11.06 - HFS</v>
          </cell>
          <cell r="G1570" t="str">
            <v>Fixed Income Long/UPB/Single Family</v>
          </cell>
          <cell r="H1570" t="str">
            <v>G33</v>
          </cell>
          <cell r="I1570">
            <v>2406</v>
          </cell>
        </row>
        <row r="1571">
          <cell r="C1571" t="str">
            <v>2004</v>
          </cell>
          <cell r="D1571" t="str">
            <v>DM_114</v>
          </cell>
          <cell r="E1571" t="str">
            <v>N/A</v>
          </cell>
          <cell r="F1571" t="str">
            <v>11.06 - HFI</v>
          </cell>
          <cell r="G1571" t="str">
            <v>Fixed Income Long/UPB/Multi Family</v>
          </cell>
          <cell r="H1571" t="str">
            <v>T33</v>
          </cell>
          <cell r="I1571">
            <v>45838</v>
          </cell>
        </row>
        <row r="1572">
          <cell r="C1572" t="str">
            <v>2004</v>
          </cell>
          <cell r="D1572" t="str">
            <v>DM_115</v>
          </cell>
          <cell r="E1572" t="str">
            <v>N/A</v>
          </cell>
          <cell r="F1572" t="str">
            <v>11.05</v>
          </cell>
          <cell r="G1572" t="str">
            <v>Income / Interest Income / Total WL Residing in SL</v>
          </cell>
          <cell r="H1572" t="str">
            <v>G104</v>
          </cell>
          <cell r="I1572">
            <v>-5448217</v>
          </cell>
        </row>
        <row r="1573">
          <cell r="C1573" t="str">
            <v>2004</v>
          </cell>
          <cell r="D1573" t="str">
            <v>DM_115</v>
          </cell>
          <cell r="E1573" t="str">
            <v>N/A</v>
          </cell>
          <cell r="F1573" t="str">
            <v>11.06</v>
          </cell>
          <cell r="G1573" t="str">
            <v>Income / Interest Income / Total Secs Consolidated to Loan</v>
          </cell>
          <cell r="H1573" t="str">
            <v>G100</v>
          </cell>
          <cell r="I1573">
            <v>-12638221.07000046</v>
          </cell>
        </row>
        <row r="1574">
          <cell r="C1574" t="str">
            <v>2004</v>
          </cell>
          <cell r="D1574" t="str">
            <v>DM_127</v>
          </cell>
          <cell r="E1574" t="str">
            <v>N/A</v>
          </cell>
          <cell r="F1574" t="str">
            <v>A01</v>
          </cell>
          <cell r="G1574" t="str">
            <v>Private / OtherRemic / UPB / UPB Adjustment</v>
          </cell>
          <cell r="H1574" t="str">
            <v>R19</v>
          </cell>
          <cell r="I1574">
            <v>791827</v>
          </cell>
        </row>
        <row r="1575">
          <cell r="C1575" t="str">
            <v>2004</v>
          </cell>
          <cell r="D1575" t="str">
            <v>DM_127</v>
          </cell>
          <cell r="E1575" t="str">
            <v>N/A</v>
          </cell>
          <cell r="F1575" t="str">
            <v>A07</v>
          </cell>
          <cell r="G1575" t="str">
            <v>Current UPB / AFS / Private / OtherRemic</v>
          </cell>
          <cell r="H1575" t="str">
            <v>G65</v>
          </cell>
          <cell r="I1575">
            <v>791827</v>
          </cell>
        </row>
        <row r="1576">
          <cell r="C1576" t="str">
            <v>2004</v>
          </cell>
          <cell r="D1576" t="str">
            <v>DM_127</v>
          </cell>
          <cell r="E1576" t="str">
            <v>N/A</v>
          </cell>
          <cell r="F1576" t="str">
            <v>A09</v>
          </cell>
          <cell r="G1576" t="str">
            <v>Current UPB / AFS / Other / unrated</v>
          </cell>
          <cell r="H1576" t="str">
            <v>G111</v>
          </cell>
          <cell r="I1576">
            <v>791827</v>
          </cell>
        </row>
        <row r="1577">
          <cell r="C1577" t="str">
            <v>2004</v>
          </cell>
          <cell r="D1577" t="str">
            <v>DM_127</v>
          </cell>
          <cell r="E1577" t="str">
            <v>N/A</v>
          </cell>
          <cell r="F1577" t="str">
            <v>A13 - AFS</v>
          </cell>
          <cell r="G1577" t="str">
            <v>&gt;10 years / UPB / Private / Other Remic</v>
          </cell>
          <cell r="H1577" t="str">
            <v>O51</v>
          </cell>
          <cell r="I1577">
            <v>791827</v>
          </cell>
        </row>
        <row r="1578">
          <cell r="C1578" t="str">
            <v>2004</v>
          </cell>
          <cell r="D1578" t="str">
            <v>DM_127</v>
          </cell>
          <cell r="E1578" t="str">
            <v>N/A</v>
          </cell>
          <cell r="F1578" t="str">
            <v>A20</v>
          </cell>
          <cell r="G1578" t="str">
            <v>Total Mortgage Related Securities-AFS</v>
          </cell>
          <cell r="H1578" t="str">
            <v>L33</v>
          </cell>
          <cell r="I1578">
            <v>791827</v>
          </cell>
        </row>
        <row r="1579">
          <cell r="C1579" t="str">
            <v>2004</v>
          </cell>
          <cell r="D1579" t="str">
            <v>DM_127</v>
          </cell>
          <cell r="E1579" t="str">
            <v>N/A</v>
          </cell>
          <cell r="F1579" t="str">
            <v>A21</v>
          </cell>
          <cell r="G1579" t="str">
            <v>Single Family / Conventional / Private Label</v>
          </cell>
          <cell r="H1579" t="str">
            <v>F35</v>
          </cell>
          <cell r="I1579">
            <v>791827</v>
          </cell>
        </row>
        <row r="1580">
          <cell r="C1580" t="str">
            <v>2004</v>
          </cell>
          <cell r="D1580" t="str">
            <v>DM_127</v>
          </cell>
          <cell r="E1580" t="str">
            <v>N/A</v>
          </cell>
          <cell r="F1580" t="str">
            <v>A16</v>
          </cell>
          <cell r="G1580" t="str">
            <v>REMIC, Grantor Trust, SMBS - UPB Average Balance</v>
          </cell>
          <cell r="H1580" t="str">
            <v>J36</v>
          </cell>
          <cell r="I1580">
            <v>395913.5</v>
          </cell>
        </row>
        <row r="1581">
          <cell r="C1581" t="str">
            <v>2004</v>
          </cell>
          <cell r="D1581" t="str">
            <v>DM_127</v>
          </cell>
          <cell r="E1581" t="str">
            <v>N/A</v>
          </cell>
          <cell r="F1581" t="str">
            <v>A18</v>
          </cell>
          <cell r="G1581" t="str">
            <v>REMIC, Grantor Trust, SMBS- Amortized cost - &gt; 10 yr</v>
          </cell>
          <cell r="H1581" t="str">
            <v>O33</v>
          </cell>
          <cell r="I1581">
            <v>791827</v>
          </cell>
        </row>
        <row r="1582">
          <cell r="C1582" t="str">
            <v>2004</v>
          </cell>
          <cell r="D1582" t="str">
            <v>DM_128</v>
          </cell>
          <cell r="E1582" t="str">
            <v>N/A</v>
          </cell>
          <cell r="F1582" t="str">
            <v>A16</v>
          </cell>
          <cell r="G1582" t="str">
            <v>Security Equivalent Interest Income</v>
          </cell>
          <cell r="H1582" t="str">
            <v>F44</v>
          </cell>
          <cell r="I1582">
            <v>85368889</v>
          </cell>
        </row>
        <row r="1583">
          <cell r="C1583" t="str">
            <v>2004</v>
          </cell>
          <cell r="D1583" t="str">
            <v>DM_128</v>
          </cell>
          <cell r="E1583" t="str">
            <v>N/A</v>
          </cell>
          <cell r="F1583" t="str">
            <v>A18</v>
          </cell>
          <cell r="G1583" t="str">
            <v>Total Income /Remaining Term &gt;10 year</v>
          </cell>
          <cell r="H1583" t="str">
            <v>N45</v>
          </cell>
          <cell r="I1583">
            <v>85368889</v>
          </cell>
        </row>
        <row r="1584">
          <cell r="C1584" t="str">
            <v>2004</v>
          </cell>
          <cell r="D1584" t="str">
            <v>DM_129</v>
          </cell>
          <cell r="E1584" t="str">
            <v>N/A</v>
          </cell>
          <cell r="F1584" t="str">
            <v>A11</v>
          </cell>
          <cell r="G1584" t="str">
            <v>Total Sales Proceeds/Fannie Mae</v>
          </cell>
          <cell r="H1584" t="str">
            <v>I32</v>
          </cell>
          <cell r="I1584">
            <v>557829807.54999769</v>
          </cell>
        </row>
        <row r="1585">
          <cell r="C1585" t="str">
            <v>2004</v>
          </cell>
          <cell r="D1585" t="str">
            <v>DM_129</v>
          </cell>
          <cell r="E1585" t="str">
            <v>N/A</v>
          </cell>
          <cell r="F1585" t="str">
            <v>A11</v>
          </cell>
          <cell r="G1585" t="str">
            <v>Interest Sales Proceeds/Fannie Mae</v>
          </cell>
          <cell r="H1585" t="str">
            <v>J32</v>
          </cell>
          <cell r="I1585">
            <v>1099092</v>
          </cell>
        </row>
        <row r="1586">
          <cell r="C1586" t="str">
            <v>2004</v>
          </cell>
          <cell r="D1586" t="str">
            <v>DM_129</v>
          </cell>
          <cell r="E1586" t="str">
            <v>N/A</v>
          </cell>
          <cell r="F1586" t="str">
            <v>A11</v>
          </cell>
          <cell r="G1586" t="str">
            <v>UPB Relief/Fannie Mae</v>
          </cell>
          <cell r="H1586" t="str">
            <v>L32</v>
          </cell>
          <cell r="I1586">
            <v>-474977311</v>
          </cell>
        </row>
        <row r="1587">
          <cell r="C1587" t="str">
            <v>2004</v>
          </cell>
          <cell r="D1587" t="str">
            <v>DM_129</v>
          </cell>
          <cell r="E1587" t="str">
            <v>N/A</v>
          </cell>
          <cell r="F1587" t="str">
            <v>A11</v>
          </cell>
          <cell r="G1587" t="str">
            <v>Unamortized Cost Basis Adj Relief/Fannie Mae</v>
          </cell>
          <cell r="H1587" t="str">
            <v>O32</v>
          </cell>
          <cell r="I1587">
            <v>3868304.3999998956</v>
          </cell>
        </row>
        <row r="1588">
          <cell r="C1588" t="str">
            <v>2004</v>
          </cell>
          <cell r="D1588" t="str">
            <v>DM_129</v>
          </cell>
          <cell r="E1588" t="str">
            <v>N/A</v>
          </cell>
          <cell r="F1588" t="str">
            <v>A11</v>
          </cell>
          <cell r="G1588" t="str">
            <v>Derivative Sales Adj./Fannie Mae</v>
          </cell>
          <cell r="H1588" t="str">
            <v>S32</v>
          </cell>
          <cell r="I1588">
            <v>327226502.88998914</v>
          </cell>
        </row>
        <row r="1589">
          <cell r="C1589" t="str">
            <v>2004</v>
          </cell>
          <cell r="D1589" t="str">
            <v>DM_129</v>
          </cell>
          <cell r="E1589" t="str">
            <v>N/A</v>
          </cell>
          <cell r="F1589" t="str">
            <v>A11</v>
          </cell>
          <cell r="G1589" t="str">
            <v>Adjusted Gross Gain/Fannie Mae</v>
          </cell>
          <cell r="H1589" t="str">
            <v>T32</v>
          </cell>
          <cell r="I1589">
            <v>4712861406.7450027</v>
          </cell>
        </row>
        <row r="1590">
          <cell r="C1590" t="str">
            <v>2004</v>
          </cell>
          <cell r="D1590" t="str">
            <v>DM_129</v>
          </cell>
          <cell r="E1590" t="str">
            <v>N/A</v>
          </cell>
          <cell r="F1590" t="str">
            <v>A11</v>
          </cell>
          <cell r="G1590" t="str">
            <v>Adjusted Gross Loss/Fannie Mae</v>
          </cell>
          <cell r="H1590" t="str">
            <v>U32</v>
          </cell>
          <cell r="I1590">
            <v>-4299073641.5612135</v>
          </cell>
        </row>
        <row r="1591">
          <cell r="C1591" t="str">
            <v>2004</v>
          </cell>
          <cell r="D1591" t="str">
            <v>DM_129</v>
          </cell>
          <cell r="E1591" t="str">
            <v>N/A</v>
          </cell>
          <cell r="F1591" t="str">
            <v>A11</v>
          </cell>
          <cell r="G1591" t="str">
            <v>Total Sales Proceeds/Freddie Mac</v>
          </cell>
          <cell r="H1591" t="str">
            <v>I33</v>
          </cell>
          <cell r="I1591">
            <v>803425.5600001812</v>
          </cell>
        </row>
        <row r="1592">
          <cell r="C1592" t="str">
            <v>2004</v>
          </cell>
          <cell r="D1592" t="str">
            <v>DM_129</v>
          </cell>
          <cell r="E1592" t="str">
            <v>N/A</v>
          </cell>
          <cell r="F1592" t="str">
            <v>A11</v>
          </cell>
          <cell r="G1592" t="str">
            <v>Unamortized Cost Basis Adj Relief/Freddie Mac</v>
          </cell>
          <cell r="H1592" t="str">
            <v>O33</v>
          </cell>
          <cell r="I1592">
            <v>-9818690</v>
          </cell>
        </row>
        <row r="1593">
          <cell r="C1593" t="str">
            <v>2004</v>
          </cell>
          <cell r="D1593" t="str">
            <v>DM_129</v>
          </cell>
          <cell r="E1593" t="str">
            <v>N/A</v>
          </cell>
          <cell r="F1593" t="str">
            <v>A11</v>
          </cell>
          <cell r="G1593" t="str">
            <v>Derivative Sales Adj./Freddie Mac</v>
          </cell>
          <cell r="H1593" t="str">
            <v>S33</v>
          </cell>
          <cell r="I1593">
            <v>378108</v>
          </cell>
        </row>
        <row r="1594">
          <cell r="C1594" t="str">
            <v>2004</v>
          </cell>
          <cell r="D1594" t="str">
            <v>DM_129</v>
          </cell>
          <cell r="E1594" t="str">
            <v>N/A</v>
          </cell>
          <cell r="F1594" t="str">
            <v>A11</v>
          </cell>
          <cell r="G1594" t="str">
            <v>Adjusted Gross Gain/Freddie Mac</v>
          </cell>
          <cell r="H1594" t="str">
            <v>T33</v>
          </cell>
          <cell r="I1594">
            <v>140387500</v>
          </cell>
        </row>
        <row r="1595">
          <cell r="C1595" t="str">
            <v>2004</v>
          </cell>
          <cell r="D1595" t="str">
            <v>DM_129</v>
          </cell>
          <cell r="E1595" t="str">
            <v>N/A</v>
          </cell>
          <cell r="F1595" t="str">
            <v>A11</v>
          </cell>
          <cell r="G1595" t="str">
            <v>Adjusted Gross Loss/Freddie Mac</v>
          </cell>
          <cell r="H1595" t="str">
            <v>U33</v>
          </cell>
          <cell r="I1595">
            <v>-149025093</v>
          </cell>
        </row>
        <row r="1596">
          <cell r="C1596" t="str">
            <v>2004</v>
          </cell>
          <cell r="D1596" t="str">
            <v>DM_129</v>
          </cell>
          <cell r="E1596" t="str">
            <v>N/A</v>
          </cell>
          <cell r="F1596" t="str">
            <v>A11</v>
          </cell>
          <cell r="G1596" t="str">
            <v>Total Sales Proceeds/Ginnie Mae</v>
          </cell>
          <cell r="H1596" t="str">
            <v>I34</v>
          </cell>
          <cell r="I1596">
            <v>128068.33000002801</v>
          </cell>
        </row>
        <row r="1597">
          <cell r="C1597" t="str">
            <v>2004</v>
          </cell>
          <cell r="D1597" t="str">
            <v>DM_129</v>
          </cell>
          <cell r="E1597" t="str">
            <v>N/A</v>
          </cell>
          <cell r="F1597" t="str">
            <v>A11</v>
          </cell>
          <cell r="G1597" t="str">
            <v>Derivative Sales Adj./Ginnie Mae</v>
          </cell>
          <cell r="H1597" t="str">
            <v>S34</v>
          </cell>
          <cell r="I1597">
            <v>27394526</v>
          </cell>
        </row>
        <row r="1598">
          <cell r="C1598" t="str">
            <v>2004</v>
          </cell>
          <cell r="D1598" t="str">
            <v>DM_129</v>
          </cell>
          <cell r="E1598" t="str">
            <v>N/A</v>
          </cell>
          <cell r="F1598" t="str">
            <v>A11</v>
          </cell>
          <cell r="G1598" t="str">
            <v>Adjusted Gross Gain/Ginnie Mae</v>
          </cell>
          <cell r="H1598" t="str">
            <v>T34</v>
          </cell>
          <cell r="I1598">
            <v>85675500</v>
          </cell>
        </row>
        <row r="1599">
          <cell r="C1599" t="str">
            <v>2004</v>
          </cell>
          <cell r="D1599" t="str">
            <v>DM_129</v>
          </cell>
          <cell r="E1599" t="str">
            <v>N/A</v>
          </cell>
          <cell r="F1599" t="str">
            <v>A11</v>
          </cell>
          <cell r="G1599" t="str">
            <v>Adjusted Gross Loss/Ginnie Mae</v>
          </cell>
          <cell r="H1599" t="str">
            <v>U34</v>
          </cell>
          <cell r="I1599">
            <v>-58152541</v>
          </cell>
        </row>
        <row r="1600">
          <cell r="C1600" t="str">
            <v>2004</v>
          </cell>
          <cell r="D1600" t="str">
            <v>DM_129</v>
          </cell>
          <cell r="E1600" t="str">
            <v>N/A</v>
          </cell>
          <cell r="F1600" t="str">
            <v>A11</v>
          </cell>
          <cell r="G1600" t="str">
            <v>Total Sales Proceeds/Private</v>
          </cell>
          <cell r="H1600" t="str">
            <v>I35</v>
          </cell>
          <cell r="I1600">
            <v>-103665</v>
          </cell>
        </row>
        <row r="1601">
          <cell r="C1601" t="str">
            <v>2004</v>
          </cell>
          <cell r="D1601" t="str">
            <v>DM_129</v>
          </cell>
          <cell r="E1601" t="str">
            <v>N/A</v>
          </cell>
          <cell r="F1601" t="str">
            <v>A11</v>
          </cell>
          <cell r="G1601" t="str">
            <v>Total Sales Proceeds/AFS</v>
          </cell>
          <cell r="H1601" t="str">
            <v>I62</v>
          </cell>
          <cell r="I1601">
            <v>-103710.14</v>
          </cell>
        </row>
        <row r="1602">
          <cell r="C1602" t="str">
            <v>2004</v>
          </cell>
          <cell r="D1602" t="str">
            <v>DM_129</v>
          </cell>
          <cell r="E1602" t="str">
            <v>N/A</v>
          </cell>
          <cell r="F1602" t="str">
            <v>A11</v>
          </cell>
          <cell r="G1602" t="str">
            <v>Unamortized Cost Basis Adj Relief/AFS</v>
          </cell>
          <cell r="H1602" t="str">
            <v>O62</v>
          </cell>
          <cell r="I1602">
            <v>102621219.8499999</v>
          </cell>
        </row>
        <row r="1603">
          <cell r="C1603" t="str">
            <v>2004</v>
          </cell>
          <cell r="D1603" t="str">
            <v>DM_129</v>
          </cell>
          <cell r="E1603" t="str">
            <v>N/A</v>
          </cell>
          <cell r="F1603" t="str">
            <v>A11</v>
          </cell>
          <cell r="G1603" t="str">
            <v>Derivative Sales Adj./AFS</v>
          </cell>
          <cell r="H1603" t="str">
            <v>S62</v>
          </cell>
          <cell r="I1603">
            <v>62042452</v>
          </cell>
        </row>
        <row r="1604">
          <cell r="C1604" t="str">
            <v>2004</v>
          </cell>
          <cell r="D1604" t="str">
            <v>DM_129</v>
          </cell>
          <cell r="E1604" t="str">
            <v>N/A</v>
          </cell>
          <cell r="F1604" t="str">
            <v>A11</v>
          </cell>
          <cell r="G1604" t="str">
            <v>Adjusted Gross Gain/AFS</v>
          </cell>
          <cell r="H1604" t="str">
            <v>T62</v>
          </cell>
          <cell r="I1604">
            <v>177945051</v>
          </cell>
        </row>
        <row r="1605">
          <cell r="C1605" t="str">
            <v>2004</v>
          </cell>
          <cell r="D1605" t="str">
            <v>DM_129</v>
          </cell>
          <cell r="E1605" t="str">
            <v>N/A</v>
          </cell>
          <cell r="F1605" t="str">
            <v>A11</v>
          </cell>
          <cell r="G1605" t="str">
            <v>Adjusted Gross Loss/AFS</v>
          </cell>
          <cell r="H1605" t="str">
            <v>U62</v>
          </cell>
          <cell r="I1605">
            <v>-12318631</v>
          </cell>
        </row>
        <row r="1606">
          <cell r="C1606" t="str">
            <v>2004</v>
          </cell>
          <cell r="D1606" t="str">
            <v>DM_129</v>
          </cell>
          <cell r="E1606" t="str">
            <v>N/A</v>
          </cell>
          <cell r="F1606" t="str">
            <v>A11</v>
          </cell>
          <cell r="G1606" t="str">
            <v>Unamortized Cost Basis Adj Relief/HFTPortfolio</v>
          </cell>
          <cell r="H1606" t="str">
            <v>O65</v>
          </cell>
          <cell r="I1606">
            <v>1534829</v>
          </cell>
        </row>
        <row r="1607">
          <cell r="C1607" t="str">
            <v>2004</v>
          </cell>
          <cell r="D1607" t="str">
            <v>DM_129</v>
          </cell>
          <cell r="E1607" t="str">
            <v>N/A</v>
          </cell>
          <cell r="F1607" t="str">
            <v>A11</v>
          </cell>
          <cell r="G1607" t="str">
            <v>Derivative Sales Adj./HFTPortfolio</v>
          </cell>
          <cell r="H1607" t="str">
            <v>S65</v>
          </cell>
          <cell r="I1607">
            <v>8921769.3199999966</v>
          </cell>
        </row>
        <row r="1608">
          <cell r="C1608" t="str">
            <v>2004</v>
          </cell>
          <cell r="D1608" t="str">
            <v>DM_129</v>
          </cell>
          <cell r="E1608" t="str">
            <v>N/A</v>
          </cell>
          <cell r="F1608" t="str">
            <v>A11</v>
          </cell>
          <cell r="G1608" t="str">
            <v>Adjusted Gross Gain/HFTPortfolio</v>
          </cell>
          <cell r="H1608" t="str">
            <v>T65</v>
          </cell>
          <cell r="I1608">
            <v>20275733.682431806</v>
          </cell>
        </row>
        <row r="1609">
          <cell r="C1609" t="str">
            <v>2004</v>
          </cell>
          <cell r="D1609" t="str">
            <v>DM_129</v>
          </cell>
          <cell r="E1609" t="str">
            <v>N/A</v>
          </cell>
          <cell r="F1609" t="str">
            <v>A11</v>
          </cell>
          <cell r="G1609" t="str">
            <v>Adjusted Gross Loss/HFTPortfolio</v>
          </cell>
          <cell r="H1609" t="str">
            <v>U65</v>
          </cell>
          <cell r="I1609">
            <v>-9819135.3424318098</v>
          </cell>
        </row>
        <row r="1610">
          <cell r="C1610" t="str">
            <v>2004</v>
          </cell>
          <cell r="D1610" t="str">
            <v>DM_129</v>
          </cell>
          <cell r="E1610" t="str">
            <v>N/A</v>
          </cell>
          <cell r="F1610" t="str">
            <v>A11</v>
          </cell>
          <cell r="G1610" t="str">
            <v>Total Sales Proceeds/AFS/Omnibus</v>
          </cell>
          <cell r="H1610" t="str">
            <v>I71</v>
          </cell>
          <cell r="I1610">
            <v>24866517.009999998</v>
          </cell>
        </row>
        <row r="1611">
          <cell r="C1611" t="str">
            <v>2004</v>
          </cell>
          <cell r="D1611" t="str">
            <v>DM_129</v>
          </cell>
          <cell r="E1611" t="str">
            <v>N/A</v>
          </cell>
          <cell r="F1611" t="str">
            <v>A11</v>
          </cell>
          <cell r="G1611" t="str">
            <v>Interest Sales Proceeds/AFS/Omnibus</v>
          </cell>
          <cell r="H1611" t="str">
            <v>J71</v>
          </cell>
          <cell r="I1611">
            <v>46407</v>
          </cell>
        </row>
        <row r="1612">
          <cell r="C1612" t="str">
            <v>2004</v>
          </cell>
          <cell r="D1612" t="str">
            <v>DM_129</v>
          </cell>
          <cell r="E1612" t="str">
            <v>N/A</v>
          </cell>
          <cell r="F1612" t="str">
            <v>A11</v>
          </cell>
          <cell r="G1612" t="str">
            <v>UPB Relief/AFS/Omnibus</v>
          </cell>
          <cell r="H1612" t="str">
            <v>L71</v>
          </cell>
          <cell r="I1612">
            <v>-24757756</v>
          </cell>
        </row>
        <row r="1613">
          <cell r="C1613" t="str">
            <v>2004</v>
          </cell>
          <cell r="D1613" t="str">
            <v>DM_129</v>
          </cell>
          <cell r="E1613" t="str">
            <v>N/A</v>
          </cell>
          <cell r="F1613" t="str">
            <v>A11</v>
          </cell>
          <cell r="G1613" t="str">
            <v>Unamortized Cost Basis Adj Relief/AFS/Omnibus</v>
          </cell>
          <cell r="H1613" t="str">
            <v>O71</v>
          </cell>
          <cell r="I1613">
            <v>-110309535</v>
          </cell>
        </row>
        <row r="1614">
          <cell r="C1614" t="str">
            <v>2004</v>
          </cell>
          <cell r="D1614" t="str">
            <v>DM_129</v>
          </cell>
          <cell r="E1614" t="str">
            <v>N/A</v>
          </cell>
          <cell r="F1614" t="str">
            <v>A11</v>
          </cell>
          <cell r="G1614" t="str">
            <v>Derivative Sales Adj./AFS/Omnibus</v>
          </cell>
          <cell r="H1614" t="str">
            <v>S71</v>
          </cell>
          <cell r="I1614">
            <v>-14774035</v>
          </cell>
        </row>
        <row r="1615">
          <cell r="C1615" t="str">
            <v>2004</v>
          </cell>
          <cell r="D1615" t="str">
            <v>DM_129</v>
          </cell>
          <cell r="E1615" t="str">
            <v>N/A</v>
          </cell>
          <cell r="F1615" t="str">
            <v>A11</v>
          </cell>
          <cell r="G1615" t="str">
            <v>Adjusted Gross Gain/AFS/Omnibus</v>
          </cell>
          <cell r="H1615" t="str">
            <v>T71</v>
          </cell>
          <cell r="I1615">
            <v>-30178618</v>
          </cell>
        </row>
        <row r="1616">
          <cell r="C1616" t="str">
            <v>2004</v>
          </cell>
          <cell r="D1616" t="str">
            <v>DM_129</v>
          </cell>
          <cell r="E1616" t="str">
            <v>N/A</v>
          </cell>
          <cell r="F1616" t="str">
            <v>A11</v>
          </cell>
          <cell r="G1616" t="str">
            <v>Adjusted Gross Loss/AFS/Omnibus</v>
          </cell>
          <cell r="H1616" t="str">
            <v>U71</v>
          </cell>
          <cell r="I1616">
            <v>-94839653</v>
          </cell>
        </row>
        <row r="1617">
          <cell r="C1617" t="str">
            <v>2004</v>
          </cell>
          <cell r="D1617" t="str">
            <v>DM_129</v>
          </cell>
          <cell r="E1617" t="str">
            <v>N/A</v>
          </cell>
          <cell r="F1617" t="str">
            <v>A11</v>
          </cell>
          <cell r="G1617" t="str">
            <v>Total Sales Proceeds/HFT/Omnibus</v>
          </cell>
          <cell r="H1617" t="str">
            <v>I74</v>
          </cell>
          <cell r="I1617">
            <v>533894829.64999783</v>
          </cell>
        </row>
        <row r="1618">
          <cell r="C1618" t="str">
            <v>2004</v>
          </cell>
          <cell r="D1618" t="str">
            <v>DM_129</v>
          </cell>
          <cell r="E1618" t="str">
            <v>N/A</v>
          </cell>
          <cell r="F1618" t="str">
            <v>A11</v>
          </cell>
          <cell r="G1618" t="str">
            <v>Interest Sales Proceeds/HFT/Omnibus</v>
          </cell>
          <cell r="H1618" t="str">
            <v>J74</v>
          </cell>
          <cell r="I1618">
            <v>1052685</v>
          </cell>
        </row>
        <row r="1619">
          <cell r="C1619" t="str">
            <v>2004</v>
          </cell>
          <cell r="D1619" t="str">
            <v>DM_129</v>
          </cell>
          <cell r="E1619" t="str">
            <v>N/A</v>
          </cell>
          <cell r="F1619" t="str">
            <v>A11</v>
          </cell>
          <cell r="G1619" t="str">
            <v>UPB Relief/HFT/Omnibus</v>
          </cell>
          <cell r="H1619" t="str">
            <v>L74</v>
          </cell>
          <cell r="I1619">
            <v>-450219555</v>
          </cell>
        </row>
        <row r="1620">
          <cell r="C1620" t="str">
            <v>2004</v>
          </cell>
          <cell r="D1620" t="str">
            <v>DM_129</v>
          </cell>
          <cell r="E1620" t="str">
            <v>N/A</v>
          </cell>
          <cell r="F1620" t="str">
            <v>A11</v>
          </cell>
          <cell r="G1620" t="str">
            <v>Unamortized Cost Basis Adj Relief/HFT/Omnibus</v>
          </cell>
          <cell r="H1620" t="str">
            <v>O74</v>
          </cell>
          <cell r="I1620">
            <v>203101</v>
          </cell>
        </row>
        <row r="1621">
          <cell r="C1621" t="str">
            <v>2004</v>
          </cell>
          <cell r="D1621" t="str">
            <v>DM_129</v>
          </cell>
          <cell r="E1621" t="str">
            <v>N/A</v>
          </cell>
          <cell r="F1621" t="str">
            <v>A11</v>
          </cell>
          <cell r="G1621" t="str">
            <v>Derivative Sales Adj./HFT/Omnibus</v>
          </cell>
          <cell r="H1621" t="str">
            <v>S74</v>
          </cell>
          <cell r="I1621">
            <v>298808949.03998858</v>
          </cell>
        </row>
        <row r="1622">
          <cell r="C1622" t="str">
            <v>2004</v>
          </cell>
          <cell r="D1622" t="str">
            <v>DM_129</v>
          </cell>
          <cell r="E1622" t="str">
            <v>N/A</v>
          </cell>
          <cell r="F1622" t="str">
            <v>A11</v>
          </cell>
          <cell r="G1622" t="str">
            <v>Adjusted Gross Gain/HFT/Omnibus</v>
          </cell>
          <cell r="H1622" t="str">
            <v>T74</v>
          </cell>
          <cell r="I1622">
            <v>4770882238.0552301</v>
          </cell>
        </row>
        <row r="1623">
          <cell r="C1623" t="str">
            <v>2004</v>
          </cell>
          <cell r="D1623" t="str">
            <v>DM_129</v>
          </cell>
          <cell r="E1623" t="str">
            <v>N/A</v>
          </cell>
          <cell r="F1623" t="str">
            <v>A11</v>
          </cell>
          <cell r="G1623" t="str">
            <v>Adjusted Gross Loss/HFT/Omnibus</v>
          </cell>
          <cell r="H1623" t="str">
            <v>U74</v>
          </cell>
          <cell r="I1623">
            <v>-4389273854.3314419</v>
          </cell>
        </row>
        <row r="1624">
          <cell r="C1624" t="str">
            <v>2004</v>
          </cell>
          <cell r="D1624" t="str">
            <v>DM_129</v>
          </cell>
          <cell r="E1624" t="str">
            <v>N/A</v>
          </cell>
          <cell r="F1624" t="str">
            <v>A11</v>
          </cell>
          <cell r="G1624" t="str">
            <v>Principal Sales Proceeds/Fannie Mae</v>
          </cell>
          <cell r="H1624" t="str">
            <v>K32</v>
          </cell>
          <cell r="I1624">
            <v>556730715</v>
          </cell>
        </row>
        <row r="1625">
          <cell r="C1625" t="str">
            <v>2004</v>
          </cell>
          <cell r="D1625" t="str">
            <v>DM_129</v>
          </cell>
          <cell r="E1625" t="str">
            <v>N/A</v>
          </cell>
          <cell r="F1625" t="str">
            <v>A11</v>
          </cell>
          <cell r="G1625" t="str">
            <v>Principal Sales Proceeds/Fraddie</v>
          </cell>
          <cell r="H1625" t="str">
            <v>K33</v>
          </cell>
          <cell r="I1625">
            <v>803426</v>
          </cell>
        </row>
        <row r="1626">
          <cell r="C1626" t="str">
            <v>2004</v>
          </cell>
          <cell r="D1626" t="str">
            <v>DM_129</v>
          </cell>
          <cell r="E1626" t="str">
            <v>N/A</v>
          </cell>
          <cell r="F1626" t="str">
            <v>A11</v>
          </cell>
          <cell r="G1626" t="str">
            <v>Principal Sales Proceeds/Ginnie</v>
          </cell>
          <cell r="H1626" t="str">
            <v>K34</v>
          </cell>
          <cell r="I1626">
            <v>128068</v>
          </cell>
        </row>
        <row r="1627">
          <cell r="C1627" t="str">
            <v>2004</v>
          </cell>
          <cell r="D1627" t="str">
            <v>DM_129</v>
          </cell>
          <cell r="E1627" t="str">
            <v>N/A</v>
          </cell>
          <cell r="F1627" t="str">
            <v>A11</v>
          </cell>
          <cell r="G1627" t="str">
            <v>Principal Sales Proceeds/Private</v>
          </cell>
          <cell r="H1627" t="str">
            <v>K35</v>
          </cell>
          <cell r="I1627">
            <v>-103665</v>
          </cell>
        </row>
        <row r="1628">
          <cell r="C1628" t="str">
            <v>2004</v>
          </cell>
          <cell r="D1628" t="str">
            <v>DM_129</v>
          </cell>
          <cell r="E1628" t="str">
            <v>N/A</v>
          </cell>
          <cell r="F1628" t="str">
            <v>A11</v>
          </cell>
          <cell r="G1628" t="str">
            <v>Principal Sales Proceeds/Portfolio Salse/AFS</v>
          </cell>
          <cell r="H1628" t="str">
            <v>K62</v>
          </cell>
          <cell r="I1628">
            <v>-103710</v>
          </cell>
        </row>
        <row r="1629">
          <cell r="C1629" t="str">
            <v>2004</v>
          </cell>
          <cell r="D1629" t="str">
            <v>DM_129</v>
          </cell>
          <cell r="E1629" t="str">
            <v>N/A</v>
          </cell>
          <cell r="F1629" t="str">
            <v>A11</v>
          </cell>
          <cell r="G1629" t="str">
            <v>Principal Sales Proceeds/Omnibus Salse/AFS</v>
          </cell>
          <cell r="H1629" t="str">
            <v>K71</v>
          </cell>
          <cell r="I1629">
            <v>24820110</v>
          </cell>
        </row>
        <row r="1630">
          <cell r="C1630" t="str">
            <v>2004</v>
          </cell>
          <cell r="D1630" t="str">
            <v>DM_129</v>
          </cell>
          <cell r="E1630" t="str">
            <v>N/A</v>
          </cell>
          <cell r="F1630" t="str">
            <v>A11</v>
          </cell>
          <cell r="G1630" t="str">
            <v>Principal Sales Proceeds/Omnibus Salse/HFT</v>
          </cell>
          <cell r="H1630" t="str">
            <v>K74</v>
          </cell>
          <cell r="I1630">
            <v>532842144</v>
          </cell>
        </row>
        <row r="1631">
          <cell r="C1631" t="str">
            <v>2004</v>
          </cell>
          <cell r="D1631" t="str">
            <v>DM_129</v>
          </cell>
          <cell r="E1631" t="str">
            <v>N/A</v>
          </cell>
          <cell r="F1631" t="str">
            <v>A11</v>
          </cell>
          <cell r="G1631" t="str">
            <v>Net Gain/(Loss)/Fannie Mae</v>
          </cell>
          <cell r="H1631" t="str">
            <v>R32</v>
          </cell>
          <cell r="I1631">
            <v>86561263</v>
          </cell>
        </row>
        <row r="1632">
          <cell r="C1632" t="str">
            <v>2004</v>
          </cell>
          <cell r="D1632" t="str">
            <v>DM_129</v>
          </cell>
          <cell r="E1632" t="str">
            <v>N/A</v>
          </cell>
          <cell r="F1632" t="str">
            <v>A11</v>
          </cell>
          <cell r="G1632" t="str">
            <v>Net Gain/(Loss)/Fraddie</v>
          </cell>
          <cell r="H1632" t="str">
            <v>R33</v>
          </cell>
          <cell r="I1632">
            <v>-9015700</v>
          </cell>
        </row>
        <row r="1633">
          <cell r="C1633" t="str">
            <v>2004</v>
          </cell>
          <cell r="D1633" t="str">
            <v>DM_129</v>
          </cell>
          <cell r="E1633" t="str">
            <v>N/A</v>
          </cell>
          <cell r="F1633" t="str">
            <v>A11</v>
          </cell>
          <cell r="G1633" t="str">
            <v>Net Gain/(Loss)/Ginnie</v>
          </cell>
          <cell r="H1633" t="str">
            <v>R34</v>
          </cell>
          <cell r="I1633">
            <v>128433</v>
          </cell>
        </row>
        <row r="1634">
          <cell r="C1634" t="str">
            <v>2004</v>
          </cell>
          <cell r="D1634" t="str">
            <v>DM_129</v>
          </cell>
          <cell r="E1634" t="str">
            <v>N/A</v>
          </cell>
          <cell r="F1634" t="str">
            <v>A11</v>
          </cell>
          <cell r="G1634" t="str">
            <v>Net Gain/(Loss)/Portfolio Salse/AFS</v>
          </cell>
          <cell r="H1634" t="str">
            <v>R62</v>
          </cell>
          <cell r="I1634">
            <v>103583967</v>
          </cell>
        </row>
        <row r="1635">
          <cell r="C1635" t="str">
            <v>2004</v>
          </cell>
          <cell r="D1635" t="str">
            <v>DM_129</v>
          </cell>
          <cell r="E1635" t="str">
            <v>N/A</v>
          </cell>
          <cell r="F1635" t="str">
            <v>A11</v>
          </cell>
          <cell r="G1635" t="str">
            <v>Net Gain/(Loss)/Portfolio Salse/HFT</v>
          </cell>
          <cell r="H1635" t="str">
            <v>R65</v>
          </cell>
          <cell r="I1635">
            <v>1534829</v>
          </cell>
        </row>
        <row r="1636">
          <cell r="C1636" t="str">
            <v>2004</v>
          </cell>
          <cell r="D1636" t="str">
            <v>DM_129</v>
          </cell>
          <cell r="E1636" t="str">
            <v>N/A</v>
          </cell>
          <cell r="F1636" t="str">
            <v>A11</v>
          </cell>
          <cell r="G1636" t="str">
            <v>Net Gain/(Loss)/Omnibus Salse/AFS</v>
          </cell>
          <cell r="H1636" t="str">
            <v>R71</v>
          </cell>
          <cell r="I1636">
            <v>-110244235</v>
          </cell>
        </row>
        <row r="1637">
          <cell r="C1637" t="str">
            <v>2004</v>
          </cell>
          <cell r="D1637" t="str">
            <v>DM_129</v>
          </cell>
          <cell r="E1637" t="str">
            <v>N/A</v>
          </cell>
          <cell r="F1637" t="str">
            <v>A11</v>
          </cell>
          <cell r="G1637" t="str">
            <v>Net Gain/(Loss)/Omnibus Salse/HFT</v>
          </cell>
          <cell r="H1637" t="str">
            <v>R74</v>
          </cell>
          <cell r="I1637">
            <v>82799435</v>
          </cell>
        </row>
        <row r="1638">
          <cell r="C1638" t="str">
            <v>2004</v>
          </cell>
          <cell r="D1638" t="str">
            <v>DM_132</v>
          </cell>
          <cell r="E1638" t="str">
            <v>N/A</v>
          </cell>
          <cell r="F1638" t="str">
            <v>A22</v>
          </cell>
          <cell r="G1638" t="str">
            <v>Sold Interest - AFS- Securities</v>
          </cell>
          <cell r="H1638" t="str">
            <v>K68</v>
          </cell>
          <cell r="I1638">
            <v>46407</v>
          </cell>
        </row>
        <row r="1639">
          <cell r="C1639" t="str">
            <v>2004</v>
          </cell>
          <cell r="D1639" t="str">
            <v>DM_132</v>
          </cell>
          <cell r="E1639" t="str">
            <v>N/A</v>
          </cell>
          <cell r="F1639" t="str">
            <v>A22</v>
          </cell>
          <cell r="G1639" t="str">
            <v>Sold Interest - HFT- Securities</v>
          </cell>
          <cell r="H1639" t="str">
            <v>L68</v>
          </cell>
          <cell r="I1639">
            <v>1052685</v>
          </cell>
        </row>
        <row r="1640">
          <cell r="C1640" t="str">
            <v>2004</v>
          </cell>
          <cell r="D1640" t="str">
            <v>DM_132</v>
          </cell>
          <cell r="E1640" t="str">
            <v>N/A</v>
          </cell>
          <cell r="F1640" t="str">
            <v>A22</v>
          </cell>
          <cell r="G1640" t="str">
            <v>Sold Interest - MBS Liability</v>
          </cell>
          <cell r="H1640" t="str">
            <v>V68</v>
          </cell>
          <cell r="I1640">
            <v>-1099092.3</v>
          </cell>
        </row>
        <row r="1641">
          <cell r="C1641" t="str">
            <v>2004</v>
          </cell>
          <cell r="D1641" t="str">
            <v>DM_132</v>
          </cell>
          <cell r="E1641" t="str">
            <v>N/A</v>
          </cell>
          <cell r="F1641" t="str">
            <v>A22</v>
          </cell>
          <cell r="G1641" t="str">
            <v>Sold Principal - AFS- Securities</v>
          </cell>
          <cell r="H1641" t="str">
            <v>K91</v>
          </cell>
          <cell r="I1641">
            <v>24716400</v>
          </cell>
        </row>
        <row r="1642">
          <cell r="C1642" t="str">
            <v>2004</v>
          </cell>
          <cell r="D1642" t="str">
            <v>DM_132</v>
          </cell>
          <cell r="E1642" t="str">
            <v>N/A</v>
          </cell>
          <cell r="F1642" t="str">
            <v>A22</v>
          </cell>
          <cell r="G1642" t="str">
            <v>Sold Principal - HFT- Securities</v>
          </cell>
          <cell r="H1642" t="str">
            <v>L91</v>
          </cell>
          <cell r="I1642">
            <v>532842145</v>
          </cell>
        </row>
        <row r="1643">
          <cell r="C1643" t="str">
            <v>2004</v>
          </cell>
          <cell r="D1643" t="str">
            <v>DM_132</v>
          </cell>
          <cell r="E1643" t="str">
            <v>N/A</v>
          </cell>
          <cell r="F1643" t="str">
            <v>A22</v>
          </cell>
          <cell r="G1643" t="str">
            <v>Sold Principal - MBS Liability</v>
          </cell>
          <cell r="H1643" t="str">
            <v>V91</v>
          </cell>
          <cell r="I1643">
            <v>-479414050</v>
          </cell>
        </row>
        <row r="1644">
          <cell r="C1644" t="str">
            <v>2004</v>
          </cell>
          <cell r="D1644" t="str">
            <v>DM_133</v>
          </cell>
          <cell r="E1644" t="str">
            <v>N/A</v>
          </cell>
          <cell r="F1644" t="str">
            <v>A16</v>
          </cell>
          <cell r="G1644" t="str">
            <v>Amortization Income / Expense- MRB - Non-Taxable</v>
          </cell>
          <cell r="H1644" t="str">
            <v>G41</v>
          </cell>
          <cell r="I1644">
            <v>4463766</v>
          </cell>
        </row>
        <row r="1645">
          <cell r="C1645" t="str">
            <v>2004</v>
          </cell>
          <cell r="D1645" t="str">
            <v>DM_133</v>
          </cell>
          <cell r="E1645" t="str">
            <v>N/A</v>
          </cell>
          <cell r="F1645" t="str">
            <v>A18</v>
          </cell>
          <cell r="G1645" t="str">
            <v>Total Income - Non-Taxable - Remaining Maturity Term &gt; 10 Years</v>
          </cell>
          <cell r="H1645" t="str">
            <v>N37</v>
          </cell>
          <cell r="I1645">
            <v>4463766</v>
          </cell>
        </row>
        <row r="1646">
          <cell r="C1646" t="str">
            <v>2004</v>
          </cell>
          <cell r="D1646" t="str">
            <v>DM_136</v>
          </cell>
          <cell r="E1646" t="str">
            <v>N/A</v>
          </cell>
          <cell r="F1646" t="str">
            <v>A23</v>
          </cell>
          <cell r="G1646" t="str">
            <v>Derecognition Transfers/UPB Tranferred/Non-Cash Transfer Amount</v>
          </cell>
          <cell r="H1646" t="str">
            <v>L91</v>
          </cell>
          <cell r="I1646">
            <v>677916595.35999942</v>
          </cell>
        </row>
        <row r="1647">
          <cell r="C1647" t="str">
            <v>2004</v>
          </cell>
          <cell r="D1647" t="str">
            <v>DM_136</v>
          </cell>
          <cell r="E1647" t="str">
            <v>N/A</v>
          </cell>
          <cell r="F1647" t="str">
            <v>A23</v>
          </cell>
          <cell r="G1647" t="str">
            <v>Derecognition Transfers/Book Value Derecognition BA/Non-Cash Transfer Amount</v>
          </cell>
          <cell r="H1647" t="str">
            <v>L92</v>
          </cell>
          <cell r="I1647">
            <v>-15452791.669999899</v>
          </cell>
        </row>
        <row r="1648">
          <cell r="C1648" t="str">
            <v>2004</v>
          </cell>
          <cell r="D1648" t="str">
            <v>MES_Q1_04_121302_REVERSAL</v>
          </cell>
          <cell r="E1648">
            <v>121302</v>
          </cell>
          <cell r="F1648" t="str">
            <v>A01</v>
          </cell>
          <cell r="G1648" t="str">
            <v>Fannie Mae / MBS / Orig-Prem-Disc / Catch-Up</v>
          </cell>
          <cell r="H1648" t="str">
            <v>D82</v>
          </cell>
          <cell r="I1648">
            <v>1776736.55</v>
          </cell>
        </row>
        <row r="1649">
          <cell r="C1649" t="str">
            <v>2004</v>
          </cell>
          <cell r="D1649" t="str">
            <v>MES_Q1_04_121302_REVERSAL</v>
          </cell>
          <cell r="E1649">
            <v>121302</v>
          </cell>
          <cell r="F1649" t="str">
            <v>A07</v>
          </cell>
          <cell r="G1649" t="str">
            <v>Fannie Mae / AFS / Total Unam Balance / MBS</v>
          </cell>
          <cell r="H1649" t="str">
            <v>H32</v>
          </cell>
          <cell r="I1649">
            <v>1776736.55</v>
          </cell>
        </row>
        <row r="1650">
          <cell r="C1650" t="str">
            <v>2004</v>
          </cell>
          <cell r="D1650" t="str">
            <v>MES_Q1_04_121302_REVERSAL</v>
          </cell>
          <cell r="E1650">
            <v>121302</v>
          </cell>
          <cell r="F1650" t="str">
            <v>A09</v>
          </cell>
          <cell r="G1650" t="str">
            <v>Total Unam Balance / Single Class / MBS / AFS / AAA</v>
          </cell>
          <cell r="H1650" t="str">
            <v>H33</v>
          </cell>
          <cell r="I1650">
            <v>1776736.55</v>
          </cell>
        </row>
        <row r="1651">
          <cell r="C1651" t="str">
            <v>2004</v>
          </cell>
          <cell r="D1651" t="str">
            <v>MES_Q1_04_121302_REVERSAL</v>
          </cell>
          <cell r="E1651">
            <v>121302</v>
          </cell>
          <cell r="F1651" t="str">
            <v>A13 - AFS</v>
          </cell>
          <cell r="G1651" t="str">
            <v>Fannnie Mae / Amortized Cost / Greater Than 10 Years/ MBS</v>
          </cell>
          <cell r="H1651" t="str">
            <v>P32</v>
          </cell>
          <cell r="I1651">
            <v>1776736.55</v>
          </cell>
        </row>
        <row r="1652">
          <cell r="C1652" t="str">
            <v>2004</v>
          </cell>
          <cell r="D1652" t="str">
            <v>MES_Q1_04_121302_REVERSAL</v>
          </cell>
          <cell r="E1652">
            <v>121302</v>
          </cell>
          <cell r="F1652" t="str">
            <v>A18</v>
          </cell>
          <cell r="G1652" t="str">
            <v>Amortized Cost / Greater Than 10 Years / MBS</v>
          </cell>
          <cell r="H1652" t="str">
            <v>O31</v>
          </cell>
          <cell r="I1652">
            <v>1776736.55</v>
          </cell>
        </row>
        <row r="1653">
          <cell r="C1653" t="str">
            <v>2004</v>
          </cell>
          <cell r="D1653" t="str">
            <v>MES_Q1_04_121302_REVERSAL</v>
          </cell>
          <cell r="E1653">
            <v>121302</v>
          </cell>
          <cell r="F1653" t="str">
            <v>A20</v>
          </cell>
          <cell r="G1653" t="str">
            <v>AFS / Fair Value / Total Mortgage Related Securities</v>
          </cell>
          <cell r="H1653" t="str">
            <v>L42</v>
          </cell>
          <cell r="I1653">
            <v>1776736.55</v>
          </cell>
        </row>
        <row r="1654">
          <cell r="C1654" t="str">
            <v>2004</v>
          </cell>
          <cell r="D1654" t="str">
            <v>MES_Q1_04_121502_REVERSAL</v>
          </cell>
          <cell r="E1654">
            <v>121502</v>
          </cell>
          <cell r="F1654" t="str">
            <v>A01</v>
          </cell>
          <cell r="G1654" t="str">
            <v>Fannie Mae / MBS / Orig-Prem-Disc / Catch-Up</v>
          </cell>
          <cell r="H1654" t="str">
            <v>D82</v>
          </cell>
          <cell r="I1654">
            <v>525939.01</v>
          </cell>
        </row>
        <row r="1655">
          <cell r="C1655" t="str">
            <v>2004</v>
          </cell>
          <cell r="D1655" t="str">
            <v>MES_Q1_04_121502_REVERSAL</v>
          </cell>
          <cell r="E1655">
            <v>121502</v>
          </cell>
          <cell r="F1655" t="str">
            <v>A07</v>
          </cell>
          <cell r="G1655" t="str">
            <v>Fannie Mae / HFT / Total Unam Balance / MBS</v>
          </cell>
          <cell r="H1655" t="str">
            <v>H74</v>
          </cell>
          <cell r="I1655">
            <v>525939.01</v>
          </cell>
        </row>
        <row r="1656">
          <cell r="C1656" t="str">
            <v>2004</v>
          </cell>
          <cell r="D1656" t="str">
            <v>MES_Q1_04_121502_REVERSAL</v>
          </cell>
          <cell r="E1656">
            <v>121502</v>
          </cell>
          <cell r="F1656" t="str">
            <v>A09</v>
          </cell>
          <cell r="G1656" t="str">
            <v>Total Unam Balance / Single Class / MBS / HFT / AAA</v>
          </cell>
          <cell r="H1656" t="str">
            <v>H120</v>
          </cell>
          <cell r="I1656">
            <v>525939.01</v>
          </cell>
        </row>
        <row r="1657">
          <cell r="C1657" t="str">
            <v>2004</v>
          </cell>
          <cell r="D1657" t="str">
            <v>MES_Q1_04_121502_REVERSAL</v>
          </cell>
          <cell r="E1657">
            <v>121502</v>
          </cell>
          <cell r="F1657" t="str">
            <v>A13 - HFT</v>
          </cell>
          <cell r="G1657" t="str">
            <v>Fannnie Mae / Amortized Cost / Greater Than 10 Years/ MBS</v>
          </cell>
          <cell r="H1657" t="str">
            <v>P32</v>
          </cell>
          <cell r="I1657">
            <v>525939.01</v>
          </cell>
        </row>
        <row r="1658">
          <cell r="C1658" t="str">
            <v>2004</v>
          </cell>
          <cell r="D1658" t="str">
            <v>MES_Q1_04_121502_REVERSAL</v>
          </cell>
          <cell r="E1658">
            <v>121502</v>
          </cell>
          <cell r="F1658" t="str">
            <v>A18</v>
          </cell>
          <cell r="G1658" t="str">
            <v>Amortized Cost / Greater Than 10 Years / MBS</v>
          </cell>
          <cell r="H1658" t="str">
            <v>O31</v>
          </cell>
          <cell r="I1658">
            <v>525939.01</v>
          </cell>
        </row>
        <row r="1659">
          <cell r="C1659" t="str">
            <v>2004</v>
          </cell>
          <cell r="D1659" t="str">
            <v>MES_Q1_04_121502_REVERSAL</v>
          </cell>
          <cell r="E1659">
            <v>121502</v>
          </cell>
          <cell r="F1659" t="str">
            <v>A20</v>
          </cell>
          <cell r="G1659" t="str">
            <v>HFT / Fair Value / Total Mortgage Related Securities</v>
          </cell>
          <cell r="H1659" t="str">
            <v>M42</v>
          </cell>
          <cell r="I1659">
            <v>525939.01</v>
          </cell>
        </row>
        <row r="1660">
          <cell r="C1660" t="str">
            <v>2004</v>
          </cell>
          <cell r="D1660" t="str">
            <v>MES_Q1_04_131302_REVERSAL</v>
          </cell>
          <cell r="E1660">
            <v>131302</v>
          </cell>
          <cell r="F1660" t="str">
            <v>A01</v>
          </cell>
          <cell r="G1660" t="str">
            <v>Deferred Fees / Catch-Up / Fannie Mae / MBS</v>
          </cell>
          <cell r="H1660" t="str">
            <v>D130</v>
          </cell>
          <cell r="I1660">
            <v>-1135.6099999999999</v>
          </cell>
        </row>
        <row r="1661">
          <cell r="C1661" t="str">
            <v>2004</v>
          </cell>
          <cell r="D1661" t="str">
            <v>MES_Q1_04_131302_REVERSAL</v>
          </cell>
          <cell r="E1661">
            <v>131302</v>
          </cell>
          <cell r="F1661" t="str">
            <v>A07</v>
          </cell>
          <cell r="G1661" t="str">
            <v>Fannie Mae / AFS / Total Unam Balance / MBS</v>
          </cell>
          <cell r="H1661" t="str">
            <v>H32</v>
          </cell>
          <cell r="I1661">
            <v>-1135.6099999999999</v>
          </cell>
        </row>
        <row r="1662">
          <cell r="C1662" t="str">
            <v>2004</v>
          </cell>
          <cell r="D1662" t="str">
            <v>MES_Q1_04_131302_REVERSAL</v>
          </cell>
          <cell r="E1662">
            <v>131302</v>
          </cell>
          <cell r="F1662" t="str">
            <v>A09</v>
          </cell>
          <cell r="G1662" t="str">
            <v>Total Unam Balance / Single Class / MBS / AFS / AAA</v>
          </cell>
          <cell r="H1662" t="str">
            <v>H33</v>
          </cell>
          <cell r="I1662">
            <v>-1135.6099999999999</v>
          </cell>
        </row>
        <row r="1663">
          <cell r="C1663" t="str">
            <v>2004</v>
          </cell>
          <cell r="D1663" t="str">
            <v>MES_Q1_04_131302_REVERSAL</v>
          </cell>
          <cell r="E1663">
            <v>131302</v>
          </cell>
          <cell r="F1663" t="str">
            <v>A13 - AFS</v>
          </cell>
          <cell r="G1663" t="str">
            <v>Fannnie Mae / Amortized Cost / Greater Than 10 Years/ MBS</v>
          </cell>
          <cell r="H1663" t="str">
            <v>P32</v>
          </cell>
          <cell r="I1663">
            <v>-1135.6099999999999</v>
          </cell>
        </row>
        <row r="1664">
          <cell r="C1664" t="str">
            <v>2004</v>
          </cell>
          <cell r="D1664" t="str">
            <v>MES_Q1_04_131302_REVERSAL</v>
          </cell>
          <cell r="E1664">
            <v>131302</v>
          </cell>
          <cell r="F1664" t="str">
            <v>A18</v>
          </cell>
          <cell r="G1664" t="str">
            <v>Amortized Cost / Greater Than 10 Years / MBS</v>
          </cell>
          <cell r="H1664" t="str">
            <v>O31</v>
          </cell>
          <cell r="I1664">
            <v>-1135.6099999999999</v>
          </cell>
        </row>
        <row r="1665">
          <cell r="C1665" t="str">
            <v>2004</v>
          </cell>
          <cell r="D1665" t="str">
            <v>MES_Q1_04_131302_REVERSAL</v>
          </cell>
          <cell r="E1665">
            <v>131302</v>
          </cell>
          <cell r="F1665" t="str">
            <v>A20</v>
          </cell>
          <cell r="G1665" t="str">
            <v>AFS / Fair Value / Total Mortgage Related Securities</v>
          </cell>
          <cell r="H1665" t="str">
            <v>L42</v>
          </cell>
          <cell r="I1665">
            <v>-1135.6099999999999</v>
          </cell>
        </row>
        <row r="1666">
          <cell r="C1666" t="str">
            <v>2004</v>
          </cell>
          <cell r="D1666" t="str">
            <v>MES_Q1_04_138332_REVERSAL</v>
          </cell>
          <cell r="E1666">
            <v>138332</v>
          </cell>
          <cell r="F1666" t="str">
            <v>A01</v>
          </cell>
          <cell r="G1666" t="str">
            <v>Commitments CBA Non-OCI / Catch-Up / Fannie Mae / MBS</v>
          </cell>
          <cell r="H1666" t="str">
            <v>D224</v>
          </cell>
          <cell r="I1666">
            <v>-574924.41</v>
          </cell>
        </row>
        <row r="1667">
          <cell r="C1667" t="str">
            <v>2004</v>
          </cell>
          <cell r="D1667" t="str">
            <v>MES_Q1_04_138332_REVERSAL</v>
          </cell>
          <cell r="E1667">
            <v>138332</v>
          </cell>
          <cell r="F1667" t="str">
            <v>A07</v>
          </cell>
          <cell r="G1667" t="str">
            <v>Fannie Mae / AFS / Total Unam Balance / MBS</v>
          </cell>
          <cell r="H1667" t="str">
            <v>H32</v>
          </cell>
          <cell r="I1667">
            <v>-574924.41</v>
          </cell>
        </row>
        <row r="1668">
          <cell r="C1668" t="str">
            <v>2004</v>
          </cell>
          <cell r="D1668" t="str">
            <v>MES_Q1_04_138332_REVERSAL</v>
          </cell>
          <cell r="E1668">
            <v>138332</v>
          </cell>
          <cell r="F1668" t="str">
            <v>A09</v>
          </cell>
          <cell r="G1668" t="str">
            <v>Total Unam Balance / Single Class / MBS / AFS / AAA</v>
          </cell>
          <cell r="H1668" t="str">
            <v>H33</v>
          </cell>
          <cell r="I1668">
            <v>-574924.41</v>
          </cell>
        </row>
        <row r="1669">
          <cell r="C1669" t="str">
            <v>2004</v>
          </cell>
          <cell r="D1669" t="str">
            <v>MES_Q1_04_138332_REVERSAL</v>
          </cell>
          <cell r="E1669">
            <v>138332</v>
          </cell>
          <cell r="F1669" t="str">
            <v>A13 - AFS</v>
          </cell>
          <cell r="G1669" t="str">
            <v>Fannnie Mae / Amortized Cost / Greater Than 10 Years/ MBS</v>
          </cell>
          <cell r="H1669" t="str">
            <v>P32</v>
          </cell>
          <cell r="I1669">
            <v>-574924.41</v>
          </cell>
        </row>
        <row r="1670">
          <cell r="C1670" t="str">
            <v>2004</v>
          </cell>
          <cell r="D1670" t="str">
            <v>MES_Q1_04_138332_REVERSAL</v>
          </cell>
          <cell r="E1670">
            <v>138332</v>
          </cell>
          <cell r="F1670" t="str">
            <v>A18</v>
          </cell>
          <cell r="G1670" t="str">
            <v>Amortized Cost / Greater Than 10 Years / MBS</v>
          </cell>
          <cell r="H1670" t="str">
            <v>O31</v>
          </cell>
          <cell r="I1670">
            <v>-574924.41</v>
          </cell>
        </row>
        <row r="1671">
          <cell r="C1671" t="str">
            <v>2004</v>
          </cell>
          <cell r="D1671" t="str">
            <v>MES_Q1_04_138332_REVERSAL</v>
          </cell>
          <cell r="E1671">
            <v>138332</v>
          </cell>
          <cell r="F1671" t="str">
            <v>A20</v>
          </cell>
          <cell r="G1671" t="str">
            <v>AFS / Fair Value / Total Mortgage Related Securities</v>
          </cell>
          <cell r="H1671" t="str">
            <v>L42</v>
          </cell>
          <cell r="I1671">
            <v>-574924.41</v>
          </cell>
        </row>
        <row r="1672">
          <cell r="C1672" t="str">
            <v>2004</v>
          </cell>
          <cell r="D1672" t="str">
            <v>MES_Q1_04_138362_REVERSAL</v>
          </cell>
          <cell r="E1672">
            <v>138362</v>
          </cell>
          <cell r="F1672" t="str">
            <v>A01</v>
          </cell>
          <cell r="G1672" t="str">
            <v>Restatement CBA / Fannie Mae / Catch-Up / MBS</v>
          </cell>
          <cell r="H1672" t="str">
            <v>D365</v>
          </cell>
          <cell r="I1672">
            <v>-401382.76</v>
          </cell>
        </row>
        <row r="1673">
          <cell r="C1673" t="str">
            <v>2004</v>
          </cell>
          <cell r="D1673" t="str">
            <v>MES_Q1_04_138362_REVERSAL</v>
          </cell>
          <cell r="E1673">
            <v>138362</v>
          </cell>
          <cell r="F1673" t="str">
            <v>A07</v>
          </cell>
          <cell r="G1673" t="str">
            <v>Fannie Mae / AFS / Total Unam Balance / MBS</v>
          </cell>
          <cell r="H1673" t="str">
            <v>H32</v>
          </cell>
          <cell r="I1673">
            <v>-401382.76</v>
          </cell>
        </row>
        <row r="1674">
          <cell r="C1674" t="str">
            <v>2004</v>
          </cell>
          <cell r="D1674" t="str">
            <v>MES_Q1_04_138362_REVERSAL</v>
          </cell>
          <cell r="E1674">
            <v>138362</v>
          </cell>
          <cell r="F1674" t="str">
            <v>A09</v>
          </cell>
          <cell r="G1674" t="str">
            <v>Total Unam Balance / Single Class / MBS / AFS / AAA</v>
          </cell>
          <cell r="H1674" t="str">
            <v>H33</v>
          </cell>
          <cell r="I1674">
            <v>-401382.76</v>
          </cell>
        </row>
        <row r="1675">
          <cell r="C1675" t="str">
            <v>2004</v>
          </cell>
          <cell r="D1675" t="str">
            <v>MES_Q1_04_138362_REVERSAL</v>
          </cell>
          <cell r="E1675">
            <v>138362</v>
          </cell>
          <cell r="F1675" t="str">
            <v>A13 - AFS</v>
          </cell>
          <cell r="G1675" t="str">
            <v>Fannnie Mae / Amortized Cost / Greater Than 10 Years/ MBS</v>
          </cell>
          <cell r="H1675" t="str">
            <v>P32</v>
          </cell>
          <cell r="I1675">
            <v>-401382.76</v>
          </cell>
        </row>
        <row r="1676">
          <cell r="C1676" t="str">
            <v>2004</v>
          </cell>
          <cell r="D1676" t="str">
            <v>MES_Q1_04_138362_REVERSAL</v>
          </cell>
          <cell r="E1676">
            <v>138362</v>
          </cell>
          <cell r="F1676" t="str">
            <v>A18</v>
          </cell>
          <cell r="G1676" t="str">
            <v>Amortized Cost / Greater Than 10 Years / MBS</v>
          </cell>
          <cell r="H1676" t="str">
            <v>O31</v>
          </cell>
          <cell r="I1676">
            <v>-401382.76</v>
          </cell>
        </row>
        <row r="1677">
          <cell r="C1677" t="str">
            <v>2004</v>
          </cell>
          <cell r="D1677" t="str">
            <v>MES_Q1_04_138362_REVERSAL</v>
          </cell>
          <cell r="E1677">
            <v>138362</v>
          </cell>
          <cell r="F1677" t="str">
            <v>A20</v>
          </cell>
          <cell r="G1677" t="str">
            <v>AFS / Fair Value / Total Mortgage Related Securities</v>
          </cell>
          <cell r="H1677" t="str">
            <v>L42</v>
          </cell>
          <cell r="I1677">
            <v>-401382.76</v>
          </cell>
        </row>
        <row r="1678">
          <cell r="C1678" t="str">
            <v>2004</v>
          </cell>
          <cell r="D1678" t="str">
            <v>MES_Q1_04_138532_REVERSAL</v>
          </cell>
          <cell r="E1678">
            <v>138532</v>
          </cell>
          <cell r="F1678" t="str">
            <v>A01</v>
          </cell>
          <cell r="G1678" t="str">
            <v>Commitments CBA Non-OCI / Catch-Up / Fannie Mae / MBS</v>
          </cell>
          <cell r="H1678" t="str">
            <v>D224</v>
          </cell>
          <cell r="I1678">
            <v>-29244.76</v>
          </cell>
        </row>
        <row r="1679">
          <cell r="C1679" t="str">
            <v>2004</v>
          </cell>
          <cell r="D1679" t="str">
            <v>MES_Q1_04_138532_REVERSAL</v>
          </cell>
          <cell r="E1679">
            <v>138532</v>
          </cell>
          <cell r="F1679" t="str">
            <v>A07</v>
          </cell>
          <cell r="G1679" t="str">
            <v>Fannie Mae / HFT / Total Unam Balance / MBS</v>
          </cell>
          <cell r="H1679" t="str">
            <v>H74</v>
          </cell>
          <cell r="I1679">
            <v>-29244.76</v>
          </cell>
        </row>
        <row r="1680">
          <cell r="C1680" t="str">
            <v>2004</v>
          </cell>
          <cell r="D1680" t="str">
            <v>MES_Q1_04_138532_REVERSAL</v>
          </cell>
          <cell r="E1680">
            <v>138532</v>
          </cell>
          <cell r="F1680" t="str">
            <v>A09</v>
          </cell>
          <cell r="G1680" t="str">
            <v>Total Unam Balance / Single Class / MBS / HFT / AAA</v>
          </cell>
          <cell r="H1680" t="str">
            <v>H120</v>
          </cell>
          <cell r="I1680">
            <v>-29244.76</v>
          </cell>
        </row>
        <row r="1681">
          <cell r="C1681" t="str">
            <v>2004</v>
          </cell>
          <cell r="D1681" t="str">
            <v>MES_Q1_04_138532_REVERSAL</v>
          </cell>
          <cell r="E1681">
            <v>138532</v>
          </cell>
          <cell r="F1681" t="str">
            <v>A13 - HFT</v>
          </cell>
          <cell r="G1681" t="str">
            <v>Fannnie Mae / Amortized Cost / Greater Than 10 Years/ MBS</v>
          </cell>
          <cell r="H1681" t="str">
            <v>P32</v>
          </cell>
          <cell r="I1681">
            <v>-29244.76</v>
          </cell>
        </row>
        <row r="1682">
          <cell r="C1682" t="str">
            <v>2004</v>
          </cell>
          <cell r="D1682" t="str">
            <v>MES_Q1_04_138532_REVERSAL</v>
          </cell>
          <cell r="E1682">
            <v>138532</v>
          </cell>
          <cell r="F1682" t="str">
            <v>A18</v>
          </cell>
          <cell r="G1682" t="str">
            <v>Amortized Cost / Greater Than 10 Years / MBS</v>
          </cell>
          <cell r="H1682" t="str">
            <v>O31</v>
          </cell>
          <cell r="I1682">
            <v>-29244.76</v>
          </cell>
        </row>
        <row r="1683">
          <cell r="C1683" t="str">
            <v>2004</v>
          </cell>
          <cell r="D1683" t="str">
            <v>MES_Q1_04_138532_REVERSAL</v>
          </cell>
          <cell r="E1683">
            <v>138532</v>
          </cell>
          <cell r="F1683" t="str">
            <v>A20</v>
          </cell>
          <cell r="G1683" t="str">
            <v>HFT / Fair Value / Total Mortgage Related Securities</v>
          </cell>
          <cell r="H1683" t="str">
            <v>M42</v>
          </cell>
          <cell r="I1683">
            <v>-29244.76</v>
          </cell>
        </row>
        <row r="1684">
          <cell r="C1684" t="str">
            <v>2004</v>
          </cell>
          <cell r="D1684" t="str">
            <v>MES_Q1_04_138372_REVERSAL</v>
          </cell>
          <cell r="E1684">
            <v>138372</v>
          </cell>
          <cell r="F1684" t="str">
            <v>A01</v>
          </cell>
          <cell r="G1684" t="str">
            <v>Trade Support / Catch-Up / MBS / Fannie Mae</v>
          </cell>
          <cell r="H1684" t="str">
            <v>D318</v>
          </cell>
          <cell r="I1684">
            <v>-420582.42999999947</v>
          </cell>
        </row>
        <row r="1685">
          <cell r="C1685" t="str">
            <v>2004</v>
          </cell>
          <cell r="D1685" t="str">
            <v>MES_Q1_04_138372_REVERSAL</v>
          </cell>
          <cell r="E1685">
            <v>138372</v>
          </cell>
          <cell r="F1685" t="str">
            <v>A07</v>
          </cell>
          <cell r="G1685" t="str">
            <v>Fannie Mae / AFS / Total Unam Balance / MBS</v>
          </cell>
          <cell r="H1685" t="str">
            <v>H32</v>
          </cell>
          <cell r="I1685">
            <v>-420582.42999999947</v>
          </cell>
        </row>
        <row r="1686">
          <cell r="C1686" t="str">
            <v>2004</v>
          </cell>
          <cell r="D1686" t="str">
            <v>MES_Q1_04_138372_REVERSAL</v>
          </cell>
          <cell r="E1686">
            <v>138372</v>
          </cell>
          <cell r="F1686" t="str">
            <v>A09</v>
          </cell>
          <cell r="G1686" t="str">
            <v>Total Unam Balance / Single Class / MBS / AFS / AAA</v>
          </cell>
          <cell r="H1686" t="str">
            <v>H33</v>
          </cell>
          <cell r="I1686">
            <v>-420582.42999999947</v>
          </cell>
        </row>
        <row r="1687">
          <cell r="C1687" t="str">
            <v>2004</v>
          </cell>
          <cell r="D1687" t="str">
            <v>MES_Q1_04_138372_REVERSAL</v>
          </cell>
          <cell r="E1687">
            <v>138372</v>
          </cell>
          <cell r="F1687" t="str">
            <v>A13 - AFS</v>
          </cell>
          <cell r="G1687" t="str">
            <v>Fannnie Mae / Amortized Cost / Greater Than 10 Years/ MBS</v>
          </cell>
          <cell r="H1687" t="str">
            <v>P32</v>
          </cell>
          <cell r="I1687">
            <v>-420582.42999999947</v>
          </cell>
        </row>
        <row r="1688">
          <cell r="C1688" t="str">
            <v>2004</v>
          </cell>
          <cell r="D1688" t="str">
            <v>MES_Q1_04_138372_REVERSAL</v>
          </cell>
          <cell r="E1688">
            <v>138372</v>
          </cell>
          <cell r="F1688" t="str">
            <v>A18</v>
          </cell>
          <cell r="G1688" t="str">
            <v>Amortized Cost / Greater Than 10 Years / MBS</v>
          </cell>
          <cell r="H1688" t="str">
            <v>O31</v>
          </cell>
          <cell r="I1688">
            <v>-420582.42999999947</v>
          </cell>
        </row>
        <row r="1689">
          <cell r="C1689" t="str">
            <v>2004</v>
          </cell>
          <cell r="D1689" t="str">
            <v>MES_Q1_04_138372_REVERSAL</v>
          </cell>
          <cell r="E1689">
            <v>138372</v>
          </cell>
          <cell r="F1689" t="str">
            <v>A20</v>
          </cell>
          <cell r="G1689" t="str">
            <v>AFS / Fair Value / Total Mortgage Related Securities</v>
          </cell>
          <cell r="H1689" t="str">
            <v>L42</v>
          </cell>
          <cell r="I1689">
            <v>-420582.42999999947</v>
          </cell>
        </row>
        <row r="1690">
          <cell r="C1690" t="str">
            <v>2004</v>
          </cell>
          <cell r="D1690" t="str">
            <v>MES_Q1_04_138392_REVERSAL</v>
          </cell>
          <cell r="E1690">
            <v>138392</v>
          </cell>
          <cell r="F1690" t="str">
            <v>A01</v>
          </cell>
          <cell r="G1690" t="str">
            <v>Consolidation/Deconsolidation / Catch-Up / MBS / Fannie Mae</v>
          </cell>
          <cell r="H1690" t="str">
            <v>D414</v>
          </cell>
          <cell r="I1690">
            <v>-213709.76</v>
          </cell>
        </row>
        <row r="1691">
          <cell r="C1691" t="str">
            <v>2004</v>
          </cell>
          <cell r="D1691" t="str">
            <v>MES_Q1_04_138392_REVERSAL</v>
          </cell>
          <cell r="E1691">
            <v>138392</v>
          </cell>
          <cell r="F1691" t="str">
            <v>A07</v>
          </cell>
          <cell r="G1691" t="str">
            <v>Fannie Mae / AFS / Total Unam Balance / MBS</v>
          </cell>
          <cell r="H1691" t="str">
            <v>H32</v>
          </cell>
          <cell r="I1691">
            <v>-213709.76</v>
          </cell>
        </row>
        <row r="1692">
          <cell r="C1692" t="str">
            <v>2004</v>
          </cell>
          <cell r="D1692" t="str">
            <v>MES_Q1_04_138392_REVERSAL</v>
          </cell>
          <cell r="E1692">
            <v>138392</v>
          </cell>
          <cell r="F1692" t="str">
            <v>A09</v>
          </cell>
          <cell r="G1692" t="str">
            <v>Total Unam Balance / Single Class / MBS / AFS / AAA</v>
          </cell>
          <cell r="H1692" t="str">
            <v>H33</v>
          </cell>
          <cell r="I1692">
            <v>-213709.76</v>
          </cell>
        </row>
        <row r="1693">
          <cell r="C1693" t="str">
            <v>2004</v>
          </cell>
          <cell r="D1693" t="str">
            <v>MES_Q1_04_138392_REVERSAL</v>
          </cell>
          <cell r="E1693">
            <v>138392</v>
          </cell>
          <cell r="F1693" t="str">
            <v>A13 - AFS</v>
          </cell>
          <cell r="G1693" t="str">
            <v>Fannnie Mae / Amortized Cost / Greater Than 10 Years/ MBS</v>
          </cell>
          <cell r="H1693" t="str">
            <v>P32</v>
          </cell>
          <cell r="I1693">
            <v>-213709.76</v>
          </cell>
        </row>
        <row r="1694">
          <cell r="C1694" t="str">
            <v>2004</v>
          </cell>
          <cell r="D1694" t="str">
            <v>MES_Q1_04_138392_REVERSAL</v>
          </cell>
          <cell r="E1694">
            <v>138392</v>
          </cell>
          <cell r="F1694" t="str">
            <v>A18</v>
          </cell>
          <cell r="G1694" t="str">
            <v>Amortized Cost / Greater Than 10 Years / MBS</v>
          </cell>
          <cell r="H1694" t="str">
            <v>O31</v>
          </cell>
          <cell r="I1694">
            <v>-213709.76</v>
          </cell>
        </row>
        <row r="1695">
          <cell r="C1695" t="str">
            <v>2004</v>
          </cell>
          <cell r="D1695" t="str">
            <v>MES_Q1_04_138392_REVERSAL</v>
          </cell>
          <cell r="E1695">
            <v>138392</v>
          </cell>
          <cell r="F1695" t="str">
            <v>A20</v>
          </cell>
          <cell r="G1695" t="str">
            <v>AFS / Fair Value / Total Mortgage Related Securities</v>
          </cell>
          <cell r="H1695" t="str">
            <v>L42</v>
          </cell>
          <cell r="I1695">
            <v>-213709.76</v>
          </cell>
        </row>
        <row r="1696">
          <cell r="C1696" t="str">
            <v>2004</v>
          </cell>
          <cell r="D1696" t="str">
            <v>MES_Q1_04_138572_REVERSAL</v>
          </cell>
          <cell r="E1696">
            <v>138572</v>
          </cell>
          <cell r="F1696" t="str">
            <v>A01</v>
          </cell>
          <cell r="G1696" t="str">
            <v>Trade Support / Catch-Up / MBS / Fannie Mae</v>
          </cell>
          <cell r="H1696" t="str">
            <v>D318</v>
          </cell>
          <cell r="I1696">
            <v>-216215.18</v>
          </cell>
        </row>
        <row r="1697">
          <cell r="C1697" t="str">
            <v>2004</v>
          </cell>
          <cell r="D1697" t="str">
            <v>MES_Q1_04_138572_REVERSAL</v>
          </cell>
          <cell r="E1697">
            <v>138572</v>
          </cell>
          <cell r="F1697" t="str">
            <v>A07</v>
          </cell>
          <cell r="G1697" t="str">
            <v>Fannie Mae / HFT / Total Unam Balance / MBS</v>
          </cell>
          <cell r="H1697" t="str">
            <v>H74</v>
          </cell>
          <cell r="I1697">
            <v>-216215.18</v>
          </cell>
        </row>
        <row r="1698">
          <cell r="C1698" t="str">
            <v>2004</v>
          </cell>
          <cell r="D1698" t="str">
            <v>MES_Q1_04_138572_REVERSAL</v>
          </cell>
          <cell r="E1698">
            <v>138572</v>
          </cell>
          <cell r="F1698" t="str">
            <v>A09</v>
          </cell>
          <cell r="G1698" t="str">
            <v>Total Unam Balance / Single Class / MBS / HFT / AAA</v>
          </cell>
          <cell r="H1698" t="str">
            <v>H120</v>
          </cell>
          <cell r="I1698">
            <v>-216215.18</v>
          </cell>
        </row>
        <row r="1699">
          <cell r="C1699" t="str">
            <v>2004</v>
          </cell>
          <cell r="D1699" t="str">
            <v>MES_Q1_04_138572_REVERSAL</v>
          </cell>
          <cell r="E1699">
            <v>138572</v>
          </cell>
          <cell r="F1699" t="str">
            <v>A13 - HFT</v>
          </cell>
          <cell r="G1699" t="str">
            <v>Fannnie Mae / Amortized Cost / Greater Than 10 Years/ MBS</v>
          </cell>
          <cell r="H1699" t="str">
            <v>P32</v>
          </cell>
          <cell r="I1699">
            <v>-216215.18</v>
          </cell>
        </row>
        <row r="1700">
          <cell r="C1700" t="str">
            <v>2004</v>
          </cell>
          <cell r="D1700" t="str">
            <v>MES_Q1_04_138572_REVERSAL</v>
          </cell>
          <cell r="E1700">
            <v>138572</v>
          </cell>
          <cell r="F1700" t="str">
            <v>A18</v>
          </cell>
          <cell r="G1700" t="str">
            <v>Amortized Cost / Greater Than 10 Years / MBS</v>
          </cell>
          <cell r="H1700" t="str">
            <v>O31</v>
          </cell>
          <cell r="I1700">
            <v>-216215.18</v>
          </cell>
        </row>
        <row r="1701">
          <cell r="C1701" t="str">
            <v>2004</v>
          </cell>
          <cell r="D1701" t="str">
            <v>MES_Q1_04_138572_REVERSAL</v>
          </cell>
          <cell r="E1701">
            <v>138572</v>
          </cell>
          <cell r="F1701" t="str">
            <v>A20</v>
          </cell>
          <cell r="G1701" t="str">
            <v>HFT / Fair Value / Total Mortgage Related Securities</v>
          </cell>
          <cell r="H1701" t="str">
            <v>M42</v>
          </cell>
          <cell r="I1701">
            <v>-216215.18</v>
          </cell>
        </row>
        <row r="1702">
          <cell r="C1702" t="str">
            <v>2004</v>
          </cell>
          <cell r="D1702" t="str">
            <v>MES_Q1_04_138331_REVERSAL</v>
          </cell>
          <cell r="E1702">
            <v>138331</v>
          </cell>
          <cell r="F1702" t="str">
            <v>A01</v>
          </cell>
          <cell r="G1702" t="str">
            <v>Commitments CBA Non-OCI / Catch-Up / Fannie Mae / MBS</v>
          </cell>
          <cell r="H1702" t="str">
            <v>D224</v>
          </cell>
          <cell r="I1702">
            <v>-14102.12</v>
          </cell>
        </row>
        <row r="1703">
          <cell r="C1703" t="str">
            <v>2004</v>
          </cell>
          <cell r="D1703" t="str">
            <v>MES_Q1_04_138331_REVERSAL</v>
          </cell>
          <cell r="E1703">
            <v>138331</v>
          </cell>
          <cell r="F1703" t="str">
            <v>A07</v>
          </cell>
          <cell r="G1703" t="str">
            <v>Fannie Mae / AFS / Total Unam Balance / MBS</v>
          </cell>
          <cell r="H1703" t="str">
            <v>H32</v>
          </cell>
          <cell r="I1703">
            <v>-14102.12</v>
          </cell>
        </row>
        <row r="1704">
          <cell r="C1704" t="str">
            <v>2004</v>
          </cell>
          <cell r="D1704" t="str">
            <v>MES_Q1_04_138331_REVERSAL</v>
          </cell>
          <cell r="E1704">
            <v>138331</v>
          </cell>
          <cell r="F1704" t="str">
            <v>A09</v>
          </cell>
          <cell r="G1704" t="str">
            <v>Total Unam Balance / Single Class / MBS / AFS / AAA</v>
          </cell>
          <cell r="H1704" t="str">
            <v>H33</v>
          </cell>
          <cell r="I1704">
            <v>-14102.12</v>
          </cell>
        </row>
        <row r="1705">
          <cell r="C1705" t="str">
            <v>2004</v>
          </cell>
          <cell r="D1705" t="str">
            <v>MES_Q1_04_138331_REVERSAL</v>
          </cell>
          <cell r="E1705">
            <v>138331</v>
          </cell>
          <cell r="F1705" t="str">
            <v>A13 - AFS</v>
          </cell>
          <cell r="G1705" t="str">
            <v>Fannnie Mae / Amortized Cost / Greater Than 10 Years/ MBS</v>
          </cell>
          <cell r="H1705" t="str">
            <v>P32</v>
          </cell>
          <cell r="I1705">
            <v>-14102.12</v>
          </cell>
        </row>
        <row r="1706">
          <cell r="C1706" t="str">
            <v>2004</v>
          </cell>
          <cell r="D1706" t="str">
            <v>MES_Q1_04_138331_REVERSAL</v>
          </cell>
          <cell r="E1706">
            <v>138331</v>
          </cell>
          <cell r="F1706" t="str">
            <v>A18</v>
          </cell>
          <cell r="G1706" t="str">
            <v>Amortized Cost / Greater Than 10 Years / MBS</v>
          </cell>
          <cell r="H1706" t="str">
            <v>O31</v>
          </cell>
          <cell r="I1706">
            <v>-14102.12</v>
          </cell>
        </row>
        <row r="1707">
          <cell r="C1707" t="str">
            <v>2004</v>
          </cell>
          <cell r="D1707" t="str">
            <v>MES_Q1_04_138331_REVERSAL</v>
          </cell>
          <cell r="E1707">
            <v>138331</v>
          </cell>
          <cell r="F1707" t="str">
            <v>A20</v>
          </cell>
          <cell r="G1707" t="str">
            <v>AFS / Fair Value / Total Mortgage Related Securities</v>
          </cell>
          <cell r="H1707" t="str">
            <v>L42</v>
          </cell>
          <cell r="I1707">
            <v>-14102.12</v>
          </cell>
        </row>
        <row r="1708">
          <cell r="C1708" t="str">
            <v>2004</v>
          </cell>
          <cell r="D1708" t="str">
            <v>MES_Q1_04_138361_REVERSAL</v>
          </cell>
          <cell r="E1708">
            <v>138361</v>
          </cell>
          <cell r="F1708" t="str">
            <v>A01</v>
          </cell>
          <cell r="G1708" t="str">
            <v>Restatement CBA / Fannie Mae / Catch-Up / MBS</v>
          </cell>
          <cell r="H1708" t="str">
            <v>D365</v>
          </cell>
          <cell r="I1708">
            <v>-56.93</v>
          </cell>
        </row>
        <row r="1709">
          <cell r="C1709" t="str">
            <v>2004</v>
          </cell>
          <cell r="D1709" t="str">
            <v>MES_Q1_04_138361_REVERSAL</v>
          </cell>
          <cell r="E1709">
            <v>138361</v>
          </cell>
          <cell r="F1709" t="str">
            <v>A07</v>
          </cell>
          <cell r="G1709" t="str">
            <v>Fannie Mae / AFS / Total Unam Balance / MBS</v>
          </cell>
          <cell r="H1709" t="str">
            <v>H32</v>
          </cell>
          <cell r="I1709">
            <v>-56.93</v>
          </cell>
        </row>
        <row r="1710">
          <cell r="C1710" t="str">
            <v>2004</v>
          </cell>
          <cell r="D1710" t="str">
            <v>MES_Q1_04_138361_REVERSAL</v>
          </cell>
          <cell r="E1710">
            <v>138361</v>
          </cell>
          <cell r="F1710" t="str">
            <v>A09</v>
          </cell>
          <cell r="G1710" t="str">
            <v>Total Unam Balance / Single Class / MBS / AFS / AAA</v>
          </cell>
          <cell r="H1710" t="str">
            <v>H33</v>
          </cell>
          <cell r="I1710">
            <v>-56.93</v>
          </cell>
        </row>
        <row r="1711">
          <cell r="C1711" t="str">
            <v>2004</v>
          </cell>
          <cell r="D1711" t="str">
            <v>MES_Q1_04_138361_REVERSAL</v>
          </cell>
          <cell r="E1711">
            <v>138361</v>
          </cell>
          <cell r="F1711" t="str">
            <v>A13 - AFS</v>
          </cell>
          <cell r="G1711" t="str">
            <v>Fannnie Mae / Amortized Cost / Greater Than 10 Years/ MBS</v>
          </cell>
          <cell r="H1711" t="str">
            <v>P32</v>
          </cell>
          <cell r="I1711">
            <v>-56.93</v>
          </cell>
        </row>
        <row r="1712">
          <cell r="C1712" t="str">
            <v>2004</v>
          </cell>
          <cell r="D1712" t="str">
            <v>MES_Q1_04_138361_REVERSAL</v>
          </cell>
          <cell r="E1712">
            <v>138361</v>
          </cell>
          <cell r="F1712" t="str">
            <v>A18</v>
          </cell>
          <cell r="G1712" t="str">
            <v>Amortized Cost / Greater Than 10 Years / MBS</v>
          </cell>
          <cell r="H1712" t="str">
            <v>O31</v>
          </cell>
          <cell r="I1712">
            <v>-56.93</v>
          </cell>
        </row>
        <row r="1713">
          <cell r="C1713" t="str">
            <v>2004</v>
          </cell>
          <cell r="D1713" t="str">
            <v>MES_Q1_04_138361_REVERSAL</v>
          </cell>
          <cell r="E1713">
            <v>138361</v>
          </cell>
          <cell r="F1713" t="str">
            <v>A20</v>
          </cell>
          <cell r="G1713" t="str">
            <v>AFS / Fair Value / Total Mortgage Related Securities</v>
          </cell>
          <cell r="H1713" t="str">
            <v>L42</v>
          </cell>
          <cell r="I1713">
            <v>-56.93</v>
          </cell>
        </row>
        <row r="1714">
          <cell r="C1714" t="str">
            <v>2004</v>
          </cell>
          <cell r="D1714" t="str">
            <v>MES_Q1_04_138562_REVERSAL</v>
          </cell>
          <cell r="E1714">
            <v>138562</v>
          </cell>
          <cell r="F1714" t="str">
            <v>A01</v>
          </cell>
          <cell r="G1714" t="str">
            <v>Restatement CBA / Fannie Mae / Catch-Up / MBS</v>
          </cell>
          <cell r="H1714" t="str">
            <v>D365</v>
          </cell>
          <cell r="I1714">
            <v>-24888.18</v>
          </cell>
        </row>
        <row r="1715">
          <cell r="C1715" t="str">
            <v>2004</v>
          </cell>
          <cell r="D1715" t="str">
            <v>MES_Q1_04_138562_REVERSAL</v>
          </cell>
          <cell r="E1715">
            <v>138562</v>
          </cell>
          <cell r="F1715" t="str">
            <v>A07</v>
          </cell>
          <cell r="G1715" t="str">
            <v>Fannie Mae / HFT / Total Unam Balance / MBS</v>
          </cell>
          <cell r="H1715" t="str">
            <v>H74</v>
          </cell>
          <cell r="I1715">
            <v>-24888.18</v>
          </cell>
        </row>
        <row r="1716">
          <cell r="C1716" t="str">
            <v>2004</v>
          </cell>
          <cell r="D1716" t="str">
            <v>MES_Q1_04_138562_REVERSAL</v>
          </cell>
          <cell r="E1716">
            <v>138562</v>
          </cell>
          <cell r="F1716" t="str">
            <v>A09</v>
          </cell>
          <cell r="G1716" t="str">
            <v>Total Unam Balance / Single Class / MBS / HFT / AAA</v>
          </cell>
          <cell r="H1716" t="str">
            <v>H120</v>
          </cell>
          <cell r="I1716">
            <v>-24888.18</v>
          </cell>
        </row>
        <row r="1717">
          <cell r="C1717" t="str">
            <v>2004</v>
          </cell>
          <cell r="D1717" t="str">
            <v>MES_Q1_04_138562_REVERSAL</v>
          </cell>
          <cell r="E1717">
            <v>138562</v>
          </cell>
          <cell r="F1717" t="str">
            <v>A13 - HFT</v>
          </cell>
          <cell r="G1717" t="str">
            <v>Fannnie Mae / Amortized Cost / Greater Than 10 Years/ MBS</v>
          </cell>
          <cell r="H1717" t="str">
            <v>P32</v>
          </cell>
          <cell r="I1717">
            <v>-24888.18</v>
          </cell>
        </row>
        <row r="1718">
          <cell r="C1718" t="str">
            <v>2004</v>
          </cell>
          <cell r="D1718" t="str">
            <v>MES_Q1_04_138562_REVERSAL</v>
          </cell>
          <cell r="E1718">
            <v>138562</v>
          </cell>
          <cell r="F1718" t="str">
            <v>A18</v>
          </cell>
          <cell r="G1718" t="str">
            <v>Amortized Cost / Greater Than 10 Years / MBS</v>
          </cell>
          <cell r="H1718" t="str">
            <v>O31</v>
          </cell>
          <cell r="I1718">
            <v>-24888.18</v>
          </cell>
        </row>
        <row r="1719">
          <cell r="C1719" t="str">
            <v>2004</v>
          </cell>
          <cell r="D1719" t="str">
            <v>MES_Q1_04_138562_REVERSAL</v>
          </cell>
          <cell r="E1719">
            <v>138562</v>
          </cell>
          <cell r="F1719" t="str">
            <v>A20</v>
          </cell>
          <cell r="G1719" t="str">
            <v>HFT / Fair Value / Total Mortgage Related Securities</v>
          </cell>
          <cell r="H1719" t="str">
            <v>M42</v>
          </cell>
          <cell r="I1719">
            <v>-24888.18</v>
          </cell>
        </row>
        <row r="1720">
          <cell r="C1720" t="str">
            <v>2004</v>
          </cell>
          <cell r="D1720" t="str">
            <v>MES_Q1_04_138371_REVERSAL</v>
          </cell>
          <cell r="E1720">
            <v>138371</v>
          </cell>
          <cell r="F1720" t="str">
            <v>A01</v>
          </cell>
          <cell r="G1720" t="str">
            <v>Trade Support / Catch-Up / MBS / Fannie Mae</v>
          </cell>
          <cell r="H1720" t="str">
            <v>D318</v>
          </cell>
          <cell r="I1720">
            <v>-1291.3599999999999</v>
          </cell>
        </row>
        <row r="1721">
          <cell r="C1721" t="str">
            <v>2004</v>
          </cell>
          <cell r="D1721" t="str">
            <v>MES_Q1_04_138371_REVERSAL</v>
          </cell>
          <cell r="E1721">
            <v>138371</v>
          </cell>
          <cell r="F1721" t="str">
            <v>A07</v>
          </cell>
          <cell r="G1721" t="str">
            <v>Fannie Mae / AFS / Total Unam Balance / MBS</v>
          </cell>
          <cell r="H1721" t="str">
            <v>H32</v>
          </cell>
          <cell r="I1721">
            <v>-1291.3599999999999</v>
          </cell>
        </row>
        <row r="1722">
          <cell r="C1722" t="str">
            <v>2004</v>
          </cell>
          <cell r="D1722" t="str">
            <v>MES_Q1_04_138371_REVERSAL</v>
          </cell>
          <cell r="E1722">
            <v>138371</v>
          </cell>
          <cell r="F1722" t="str">
            <v>A09</v>
          </cell>
          <cell r="G1722" t="str">
            <v>Total Unam Balance / Single Class / MBS / AFS / AAA</v>
          </cell>
          <cell r="H1722" t="str">
            <v>H33</v>
          </cell>
          <cell r="I1722">
            <v>-1291.3599999999999</v>
          </cell>
        </row>
        <row r="1723">
          <cell r="C1723" t="str">
            <v>2004</v>
          </cell>
          <cell r="D1723" t="str">
            <v>MES_Q1_04_138371_REVERSAL</v>
          </cell>
          <cell r="E1723">
            <v>138371</v>
          </cell>
          <cell r="F1723" t="str">
            <v>A13 - AFS</v>
          </cell>
          <cell r="G1723" t="str">
            <v>Fannnie Mae / Amortized Cost / Greater Than 10 Years/ MBS</v>
          </cell>
          <cell r="H1723" t="str">
            <v>P32</v>
          </cell>
          <cell r="I1723">
            <v>-1291.3599999999999</v>
          </cell>
        </row>
        <row r="1724">
          <cell r="C1724" t="str">
            <v>2004</v>
          </cell>
          <cell r="D1724" t="str">
            <v>MES_Q1_04_138371_REVERSAL</v>
          </cell>
          <cell r="E1724">
            <v>138371</v>
          </cell>
          <cell r="F1724" t="str">
            <v>A18</v>
          </cell>
          <cell r="G1724" t="str">
            <v>Amortized Cost / Greater Than 10 Years / MBS</v>
          </cell>
          <cell r="H1724" t="str">
            <v>O31</v>
          </cell>
          <cell r="I1724">
            <v>-1291.3599999999999</v>
          </cell>
        </row>
        <row r="1725">
          <cell r="C1725" t="str">
            <v>2004</v>
          </cell>
          <cell r="D1725" t="str">
            <v>MES_Q1_04_138371_REVERSAL</v>
          </cell>
          <cell r="E1725">
            <v>138371</v>
          </cell>
          <cell r="F1725" t="str">
            <v>A20</v>
          </cell>
          <cell r="G1725" t="str">
            <v>AFS / Fair Value / Total Mortgage Related Securities</v>
          </cell>
          <cell r="H1725" t="str">
            <v>L42</v>
          </cell>
          <cell r="I1725">
            <v>-1291.3599999999999</v>
          </cell>
        </row>
        <row r="1726">
          <cell r="C1726" t="str">
            <v>2004</v>
          </cell>
          <cell r="D1726" t="str">
            <v>MES_Q1_04_138592_REVERSAL</v>
          </cell>
          <cell r="E1726">
            <v>138592</v>
          </cell>
          <cell r="F1726" t="str">
            <v>A01</v>
          </cell>
          <cell r="G1726" t="str">
            <v>Consolidation/Deconsolidation / Catch-Up / MBS / Fannie Mae</v>
          </cell>
          <cell r="H1726" t="str">
            <v>D414</v>
          </cell>
          <cell r="I1726">
            <v>15448.99</v>
          </cell>
        </row>
        <row r="1727">
          <cell r="C1727" t="str">
            <v>2004</v>
          </cell>
          <cell r="D1727" t="str">
            <v>MES_Q1_04_138592_REVERSAL</v>
          </cell>
          <cell r="E1727">
            <v>138592</v>
          </cell>
          <cell r="F1727" t="str">
            <v>A07</v>
          </cell>
          <cell r="G1727" t="str">
            <v>Fannie Mae / HFT / Total Unam Balance / MBS</v>
          </cell>
          <cell r="H1727" t="str">
            <v>H74</v>
          </cell>
          <cell r="I1727">
            <v>15448.99</v>
          </cell>
        </row>
        <row r="1728">
          <cell r="C1728" t="str">
            <v>2004</v>
          </cell>
          <cell r="D1728" t="str">
            <v>MES_Q1_04_138592_REVERSAL</v>
          </cell>
          <cell r="E1728">
            <v>138592</v>
          </cell>
          <cell r="F1728" t="str">
            <v>A09</v>
          </cell>
          <cell r="G1728" t="str">
            <v>Total Unam Balance / Single Class / MBS / HFT / AAA</v>
          </cell>
          <cell r="H1728" t="str">
            <v>H120</v>
          </cell>
          <cell r="I1728">
            <v>15448.99</v>
          </cell>
        </row>
        <row r="1729">
          <cell r="C1729" t="str">
            <v>2004</v>
          </cell>
          <cell r="D1729" t="str">
            <v>MES_Q1_04_138592_REVERSAL</v>
          </cell>
          <cell r="E1729">
            <v>138592</v>
          </cell>
          <cell r="F1729" t="str">
            <v>A13 - HFT</v>
          </cell>
          <cell r="G1729" t="str">
            <v>Fannnie Mae / Amortized Cost / Greater Than 10 Years/ MBS</v>
          </cell>
          <cell r="H1729" t="str">
            <v>P32</v>
          </cell>
          <cell r="I1729">
            <v>15448.99</v>
          </cell>
        </row>
        <row r="1730">
          <cell r="C1730" t="str">
            <v>2004</v>
          </cell>
          <cell r="D1730" t="str">
            <v>MES_Q1_04_138592_REVERSAL</v>
          </cell>
          <cell r="E1730">
            <v>138592</v>
          </cell>
          <cell r="F1730" t="str">
            <v>A18</v>
          </cell>
          <cell r="G1730" t="str">
            <v>Amortized Cost / Greater Than 10 Years / MBS</v>
          </cell>
          <cell r="H1730" t="str">
            <v>O31</v>
          </cell>
          <cell r="I1730">
            <v>15448.99</v>
          </cell>
        </row>
        <row r="1731">
          <cell r="C1731" t="str">
            <v>2004</v>
          </cell>
          <cell r="D1731" t="str">
            <v>MES_Q1_04_138592_REVERSAL</v>
          </cell>
          <cell r="E1731">
            <v>138592</v>
          </cell>
          <cell r="F1731" t="str">
            <v>A20</v>
          </cell>
          <cell r="G1731" t="str">
            <v>HFT / Fair Value / Total Mortgage Related Securities</v>
          </cell>
          <cell r="H1731" t="str">
            <v>M42</v>
          </cell>
          <cell r="I1731">
            <v>15448.99</v>
          </cell>
        </row>
        <row r="1732">
          <cell r="C1732" t="str">
            <v>2004</v>
          </cell>
          <cell r="D1732" t="str">
            <v>MES_Q2_04_121302_REVERSAL</v>
          </cell>
          <cell r="E1732">
            <v>121302</v>
          </cell>
          <cell r="F1732" t="str">
            <v>A01</v>
          </cell>
          <cell r="G1732" t="str">
            <v>Fannie Mae / MBS / Orig-Prem-Disc / Catch-Up</v>
          </cell>
          <cell r="H1732" t="str">
            <v>D82</v>
          </cell>
          <cell r="I1732">
            <v>1921865.73</v>
          </cell>
        </row>
        <row r="1733">
          <cell r="C1733" t="str">
            <v>2004</v>
          </cell>
          <cell r="D1733" t="str">
            <v>MES_Q2_04_121302_REVERSAL</v>
          </cell>
          <cell r="E1733">
            <v>121302</v>
          </cell>
          <cell r="F1733" t="str">
            <v>A07</v>
          </cell>
          <cell r="G1733" t="str">
            <v>Fannie Mae / AFS / Total Unam Balance / MBS</v>
          </cell>
          <cell r="H1733" t="str">
            <v>H32</v>
          </cell>
          <cell r="I1733">
            <v>1921865.73</v>
          </cell>
        </row>
        <row r="1734">
          <cell r="C1734" t="str">
            <v>2004</v>
          </cell>
          <cell r="D1734" t="str">
            <v>MES_Q2_04_121302_REVERSAL</v>
          </cell>
          <cell r="E1734">
            <v>121302</v>
          </cell>
          <cell r="F1734" t="str">
            <v>A09</v>
          </cell>
          <cell r="G1734" t="str">
            <v>Total Unam Balance / Single Class / MBS / AFS / AAA</v>
          </cell>
          <cell r="H1734" t="str">
            <v>H33</v>
          </cell>
          <cell r="I1734">
            <v>1921865.73</v>
          </cell>
        </row>
        <row r="1735">
          <cell r="C1735" t="str">
            <v>2004</v>
          </cell>
          <cell r="D1735" t="str">
            <v>MES_Q2_04_121302_REVERSAL</v>
          </cell>
          <cell r="E1735">
            <v>121302</v>
          </cell>
          <cell r="F1735" t="str">
            <v>A13 - AFS</v>
          </cell>
          <cell r="G1735" t="str">
            <v>Fannnie Mae / Amortized Cost / Greater Than 10 Years/ MBS</v>
          </cell>
          <cell r="H1735" t="str">
            <v>P32</v>
          </cell>
          <cell r="I1735">
            <v>1921865.73</v>
          </cell>
        </row>
        <row r="1736">
          <cell r="C1736" t="str">
            <v>2004</v>
          </cell>
          <cell r="D1736" t="str">
            <v>MES_Q2_04_121302_REVERSAL</v>
          </cell>
          <cell r="E1736">
            <v>121302</v>
          </cell>
          <cell r="F1736" t="str">
            <v>A18</v>
          </cell>
          <cell r="G1736" t="str">
            <v>Amortized Cost / Greater Than 10 Years / MBS</v>
          </cell>
          <cell r="H1736" t="str">
            <v>O31</v>
          </cell>
          <cell r="I1736">
            <v>1921865.73</v>
          </cell>
        </row>
        <row r="1737">
          <cell r="C1737" t="str">
            <v>2004</v>
          </cell>
          <cell r="D1737" t="str">
            <v>MES_Q2_04_121302_REVERSAL</v>
          </cell>
          <cell r="E1737">
            <v>121302</v>
          </cell>
          <cell r="F1737" t="str">
            <v>A20</v>
          </cell>
          <cell r="G1737" t="str">
            <v>AFS / Fair Value / Total Mortgage Related Securities</v>
          </cell>
          <cell r="H1737" t="str">
            <v>L42</v>
          </cell>
          <cell r="I1737">
            <v>1921865.73</v>
          </cell>
        </row>
        <row r="1738">
          <cell r="C1738" t="str">
            <v>2004</v>
          </cell>
          <cell r="D1738" t="str">
            <v>MES_Q2_04_121502_REVERSAL</v>
          </cell>
          <cell r="E1738">
            <v>121502</v>
          </cell>
          <cell r="F1738" t="str">
            <v>A01</v>
          </cell>
          <cell r="G1738" t="str">
            <v>Fannie Mae / MBS / Orig-Prem-Disc / Catch-Up</v>
          </cell>
          <cell r="H1738" t="str">
            <v>D82</v>
          </cell>
          <cell r="I1738">
            <v>662781.76</v>
          </cell>
        </row>
        <row r="1739">
          <cell r="C1739" t="str">
            <v>2004</v>
          </cell>
          <cell r="D1739" t="str">
            <v>MES_Q2_04_121502_REVERSAL</v>
          </cell>
          <cell r="E1739">
            <v>121502</v>
          </cell>
          <cell r="F1739" t="str">
            <v>A07</v>
          </cell>
          <cell r="G1739" t="str">
            <v>Fannie Mae / HFT / Total Unam Balance / MBS</v>
          </cell>
          <cell r="H1739" t="str">
            <v>H74</v>
          </cell>
          <cell r="I1739">
            <v>662781.76</v>
          </cell>
        </row>
        <row r="1740">
          <cell r="C1740" t="str">
            <v>2004</v>
          </cell>
          <cell r="D1740" t="str">
            <v>MES_Q2_04_121502_REVERSAL</v>
          </cell>
          <cell r="E1740">
            <v>121502</v>
          </cell>
          <cell r="F1740" t="str">
            <v>A09</v>
          </cell>
          <cell r="G1740" t="str">
            <v>Total Unam Balance / Single Class / MBS / HFT / AAA</v>
          </cell>
          <cell r="H1740" t="str">
            <v>H120</v>
          </cell>
          <cell r="I1740">
            <v>662781.76</v>
          </cell>
        </row>
        <row r="1741">
          <cell r="C1741" t="str">
            <v>2004</v>
          </cell>
          <cell r="D1741" t="str">
            <v>MES_Q2_04_121502_REVERSAL</v>
          </cell>
          <cell r="E1741">
            <v>121502</v>
          </cell>
          <cell r="F1741" t="str">
            <v>A13 - HFT</v>
          </cell>
          <cell r="G1741" t="str">
            <v>Fannnie Mae / Amortized Cost / Greater Than 10 Years/ MBS</v>
          </cell>
          <cell r="H1741" t="str">
            <v>P32</v>
          </cell>
          <cell r="I1741">
            <v>662781.76</v>
          </cell>
        </row>
        <row r="1742">
          <cell r="C1742" t="str">
            <v>2004</v>
          </cell>
          <cell r="D1742" t="str">
            <v>MES_Q2_04_121502_REVERSAL</v>
          </cell>
          <cell r="E1742">
            <v>121502</v>
          </cell>
          <cell r="F1742" t="str">
            <v>A18</v>
          </cell>
          <cell r="G1742" t="str">
            <v>Amortized Cost / Greater Than 10 Years / MBS</v>
          </cell>
          <cell r="H1742" t="str">
            <v>O31</v>
          </cell>
          <cell r="I1742">
            <v>662781.76</v>
          </cell>
        </row>
        <row r="1743">
          <cell r="C1743" t="str">
            <v>2004</v>
          </cell>
          <cell r="D1743" t="str">
            <v>MES_Q2_04_121502_REVERSAL</v>
          </cell>
          <cell r="E1743">
            <v>121502</v>
          </cell>
          <cell r="F1743" t="str">
            <v>A20</v>
          </cell>
          <cell r="G1743" t="str">
            <v>HFT / Fair Value / Total Mortgage Related Securities</v>
          </cell>
          <cell r="H1743" t="str">
            <v>M42</v>
          </cell>
          <cell r="I1743">
            <v>662781.76</v>
          </cell>
        </row>
        <row r="1744">
          <cell r="C1744" t="str">
            <v>2004</v>
          </cell>
          <cell r="D1744" t="str">
            <v>MES_Q2_04_131302_REVERSAL</v>
          </cell>
          <cell r="E1744">
            <v>131302</v>
          </cell>
          <cell r="F1744" t="str">
            <v>A01</v>
          </cell>
          <cell r="G1744" t="str">
            <v>Deferred Fees / Catch-Up / Fannie Mae / MBS</v>
          </cell>
          <cell r="H1744" t="str">
            <v>D130</v>
          </cell>
          <cell r="I1744">
            <v>-955.76</v>
          </cell>
        </row>
        <row r="1745">
          <cell r="C1745" t="str">
            <v>2004</v>
          </cell>
          <cell r="D1745" t="str">
            <v>MES_Q2_04_131302_REVERSAL</v>
          </cell>
          <cell r="E1745">
            <v>131302</v>
          </cell>
          <cell r="F1745" t="str">
            <v>A07</v>
          </cell>
          <cell r="G1745" t="str">
            <v>Fannie Mae / AFS / Total Unam Balance / MBS</v>
          </cell>
          <cell r="H1745" t="str">
            <v>H32</v>
          </cell>
          <cell r="I1745">
            <v>-955.76</v>
          </cell>
        </row>
        <row r="1746">
          <cell r="C1746" t="str">
            <v>2004</v>
          </cell>
          <cell r="D1746" t="str">
            <v>MES_Q2_04_131302_REVERSAL</v>
          </cell>
          <cell r="E1746">
            <v>131302</v>
          </cell>
          <cell r="F1746" t="str">
            <v>A09</v>
          </cell>
          <cell r="G1746" t="str">
            <v>Total Unam Balance / Single Class / MBS / AFS / AAA</v>
          </cell>
          <cell r="H1746" t="str">
            <v>H33</v>
          </cell>
          <cell r="I1746">
            <v>-955.76</v>
          </cell>
        </row>
        <row r="1747">
          <cell r="C1747" t="str">
            <v>2004</v>
          </cell>
          <cell r="D1747" t="str">
            <v>MES_Q2_04_131302_REVERSAL</v>
          </cell>
          <cell r="E1747">
            <v>131302</v>
          </cell>
          <cell r="F1747" t="str">
            <v>A13 - AFS</v>
          </cell>
          <cell r="G1747" t="str">
            <v>Fannnie Mae / Amortized Cost / Greater Than 10 Years/ MBS</v>
          </cell>
          <cell r="H1747" t="str">
            <v>P32</v>
          </cell>
          <cell r="I1747">
            <v>-955.76</v>
          </cell>
        </row>
        <row r="1748">
          <cell r="C1748" t="str">
            <v>2004</v>
          </cell>
          <cell r="D1748" t="str">
            <v>MES_Q2_04_131302_REVERSAL</v>
          </cell>
          <cell r="E1748">
            <v>131302</v>
          </cell>
          <cell r="F1748" t="str">
            <v>A18</v>
          </cell>
          <cell r="G1748" t="str">
            <v>Amortized Cost / Greater Than 10 Years / MBS</v>
          </cell>
          <cell r="H1748" t="str">
            <v>O31</v>
          </cell>
          <cell r="I1748">
            <v>-955.76</v>
          </cell>
        </row>
        <row r="1749">
          <cell r="C1749" t="str">
            <v>2004</v>
          </cell>
          <cell r="D1749" t="str">
            <v>MES_Q2_04_131302_REVERSAL</v>
          </cell>
          <cell r="E1749">
            <v>131302</v>
          </cell>
          <cell r="F1749" t="str">
            <v>A20</v>
          </cell>
          <cell r="G1749" t="str">
            <v>AFS / Fair Value / Total Mortgage Related Securities</v>
          </cell>
          <cell r="H1749" t="str">
            <v>L42</v>
          </cell>
          <cell r="I1749">
            <v>-955.76</v>
          </cell>
        </row>
        <row r="1750">
          <cell r="C1750" t="str">
            <v>2004</v>
          </cell>
          <cell r="D1750" t="str">
            <v>MES_Q2_04_138332_REVERSAL</v>
          </cell>
          <cell r="E1750">
            <v>138332</v>
          </cell>
          <cell r="F1750" t="str">
            <v>A01</v>
          </cell>
          <cell r="G1750" t="str">
            <v>Commitments CBA Non-OCI / Catch-Up / Fannie Mae / MBS</v>
          </cell>
          <cell r="H1750" t="str">
            <v>D224</v>
          </cell>
          <cell r="I1750">
            <v>-530925.5400000005</v>
          </cell>
        </row>
        <row r="1751">
          <cell r="C1751" t="str">
            <v>2004</v>
          </cell>
          <cell r="D1751" t="str">
            <v>MES_Q2_04_138332_REVERSAL</v>
          </cell>
          <cell r="E1751">
            <v>138332</v>
          </cell>
          <cell r="F1751" t="str">
            <v>A07</v>
          </cell>
          <cell r="G1751" t="str">
            <v>Fannie Mae / AFS / Total Unam Balance / MBS</v>
          </cell>
          <cell r="H1751" t="str">
            <v>H32</v>
          </cell>
          <cell r="I1751">
            <v>-530925.5400000005</v>
          </cell>
        </row>
        <row r="1752">
          <cell r="C1752" t="str">
            <v>2004</v>
          </cell>
          <cell r="D1752" t="str">
            <v>MES_Q2_04_138332_REVERSAL</v>
          </cell>
          <cell r="E1752">
            <v>138332</v>
          </cell>
          <cell r="F1752" t="str">
            <v>A09</v>
          </cell>
          <cell r="G1752" t="str">
            <v>Total Unam Balance / Single Class / MBS / AFS / AAA</v>
          </cell>
          <cell r="H1752" t="str">
            <v>H33</v>
          </cell>
          <cell r="I1752">
            <v>-530925.5400000005</v>
          </cell>
        </row>
        <row r="1753">
          <cell r="C1753" t="str">
            <v>2004</v>
          </cell>
          <cell r="D1753" t="str">
            <v>MES_Q2_04_138332_REVERSAL</v>
          </cell>
          <cell r="E1753">
            <v>138332</v>
          </cell>
          <cell r="F1753" t="str">
            <v>A13 - AFS</v>
          </cell>
          <cell r="G1753" t="str">
            <v>Fannnie Mae / Amortized Cost / Greater Than 10 Years/ MBS</v>
          </cell>
          <cell r="H1753" t="str">
            <v>P32</v>
          </cell>
          <cell r="I1753">
            <v>-530925.5400000005</v>
          </cell>
        </row>
        <row r="1754">
          <cell r="C1754" t="str">
            <v>2004</v>
          </cell>
          <cell r="D1754" t="str">
            <v>MES_Q2_04_138332_REVERSAL</v>
          </cell>
          <cell r="E1754">
            <v>138332</v>
          </cell>
          <cell r="F1754" t="str">
            <v>A18</v>
          </cell>
          <cell r="G1754" t="str">
            <v>Amortized Cost / Greater Than 10 Years / MBS</v>
          </cell>
          <cell r="H1754" t="str">
            <v>O31</v>
          </cell>
          <cell r="I1754">
            <v>-530925.5400000005</v>
          </cell>
        </row>
        <row r="1755">
          <cell r="C1755" t="str">
            <v>2004</v>
          </cell>
          <cell r="D1755" t="str">
            <v>MES_Q2_04_138332_REVERSAL</v>
          </cell>
          <cell r="E1755">
            <v>138332</v>
          </cell>
          <cell r="F1755" t="str">
            <v>A20</v>
          </cell>
          <cell r="G1755" t="str">
            <v>AFS / Fair Value / Total Mortgage Related Securities</v>
          </cell>
          <cell r="H1755" t="str">
            <v>L42</v>
          </cell>
          <cell r="I1755">
            <v>-530925.5400000005</v>
          </cell>
        </row>
        <row r="1756">
          <cell r="C1756" t="str">
            <v>2004</v>
          </cell>
          <cell r="D1756" t="str">
            <v>MES_Q2_04_138362_REVERSAL</v>
          </cell>
          <cell r="E1756">
            <v>138362</v>
          </cell>
          <cell r="F1756" t="str">
            <v>A01</v>
          </cell>
          <cell r="G1756" t="str">
            <v>Restatement CBA / Fannie Mae / Catch-Up / MBS</v>
          </cell>
          <cell r="H1756" t="str">
            <v>D365</v>
          </cell>
          <cell r="I1756">
            <v>-370297</v>
          </cell>
        </row>
        <row r="1757">
          <cell r="C1757" t="str">
            <v>2004</v>
          </cell>
          <cell r="D1757" t="str">
            <v>MES_Q2_04_138362_REVERSAL</v>
          </cell>
          <cell r="E1757">
            <v>138362</v>
          </cell>
          <cell r="F1757" t="str">
            <v>A07</v>
          </cell>
          <cell r="G1757" t="str">
            <v>Fannie Mae / AFS / Total Unam Balance / MBS</v>
          </cell>
          <cell r="H1757" t="str">
            <v>H32</v>
          </cell>
          <cell r="I1757">
            <v>-370297</v>
          </cell>
        </row>
        <row r="1758">
          <cell r="C1758" t="str">
            <v>2004</v>
          </cell>
          <cell r="D1758" t="str">
            <v>MES_Q2_04_138362_REVERSAL</v>
          </cell>
          <cell r="E1758">
            <v>138362</v>
          </cell>
          <cell r="F1758" t="str">
            <v>A09</v>
          </cell>
          <cell r="G1758" t="str">
            <v>Total Unam Balance / Single Class / MBS / AFS / AAA</v>
          </cell>
          <cell r="H1758" t="str">
            <v>H33</v>
          </cell>
          <cell r="I1758">
            <v>-370297</v>
          </cell>
        </row>
        <row r="1759">
          <cell r="C1759" t="str">
            <v>2004</v>
          </cell>
          <cell r="D1759" t="str">
            <v>MES_Q2_04_138362_REVERSAL</v>
          </cell>
          <cell r="E1759">
            <v>138362</v>
          </cell>
          <cell r="F1759" t="str">
            <v>A13 - AFS</v>
          </cell>
          <cell r="G1759" t="str">
            <v>Fannnie Mae / Amortized Cost / Greater Than 10 Years/ MBS</v>
          </cell>
          <cell r="H1759" t="str">
            <v>P32</v>
          </cell>
          <cell r="I1759">
            <v>-370297</v>
          </cell>
        </row>
        <row r="1760">
          <cell r="C1760" t="str">
            <v>2004</v>
          </cell>
          <cell r="D1760" t="str">
            <v>MES_Q2_04_138362_REVERSAL</v>
          </cell>
          <cell r="E1760">
            <v>138362</v>
          </cell>
          <cell r="F1760" t="str">
            <v>A18</v>
          </cell>
          <cell r="G1760" t="str">
            <v>Amortized Cost / Greater Than 10 Years / MBS</v>
          </cell>
          <cell r="H1760" t="str">
            <v>O31</v>
          </cell>
          <cell r="I1760">
            <v>-370297</v>
          </cell>
        </row>
        <row r="1761">
          <cell r="C1761" t="str">
            <v>2004</v>
          </cell>
          <cell r="D1761" t="str">
            <v>MES_Q2_04_138362_REVERSAL</v>
          </cell>
          <cell r="E1761">
            <v>138362</v>
          </cell>
          <cell r="F1761" t="str">
            <v>A20</v>
          </cell>
          <cell r="G1761" t="str">
            <v>AFS / Fair Value / Total Mortgage Related Securities</v>
          </cell>
          <cell r="H1761" t="str">
            <v>L42</v>
          </cell>
          <cell r="I1761">
            <v>-370297</v>
          </cell>
        </row>
        <row r="1762">
          <cell r="C1762" t="str">
            <v>2004</v>
          </cell>
          <cell r="D1762" t="str">
            <v>MES_Q2_04_138532_REVERSAL</v>
          </cell>
          <cell r="E1762">
            <v>138532</v>
          </cell>
          <cell r="F1762" t="str">
            <v>A01</v>
          </cell>
          <cell r="G1762" t="str">
            <v>Commitments CBA Non-OCI / Catch-Up / Fannie Mae / MBS</v>
          </cell>
          <cell r="H1762" t="str">
            <v>D224</v>
          </cell>
          <cell r="I1762">
            <v>40117.730000000003</v>
          </cell>
        </row>
        <row r="1763">
          <cell r="C1763" t="str">
            <v>2004</v>
          </cell>
          <cell r="D1763" t="str">
            <v>MES_Q2_04_138532_REVERSAL</v>
          </cell>
          <cell r="E1763">
            <v>138532</v>
          </cell>
          <cell r="F1763" t="str">
            <v>A07</v>
          </cell>
          <cell r="G1763" t="str">
            <v>Fannie Mae / HFT / Total Unam Balance / MBS</v>
          </cell>
          <cell r="H1763" t="str">
            <v>H74</v>
          </cell>
          <cell r="I1763">
            <v>40117.730000000003</v>
          </cell>
        </row>
        <row r="1764">
          <cell r="C1764" t="str">
            <v>2004</v>
          </cell>
          <cell r="D1764" t="str">
            <v>MES_Q2_04_138532_REVERSAL</v>
          </cell>
          <cell r="E1764">
            <v>138532</v>
          </cell>
          <cell r="F1764" t="str">
            <v>A09</v>
          </cell>
          <cell r="G1764" t="str">
            <v>Total Unam Balance / Single Class / MBS / HFT / AAA</v>
          </cell>
          <cell r="H1764" t="str">
            <v>H120</v>
          </cell>
          <cell r="I1764">
            <v>40117.730000000003</v>
          </cell>
        </row>
        <row r="1765">
          <cell r="C1765" t="str">
            <v>2004</v>
          </cell>
          <cell r="D1765" t="str">
            <v>MES_Q2_04_138532_REVERSAL</v>
          </cell>
          <cell r="E1765">
            <v>138532</v>
          </cell>
          <cell r="F1765" t="str">
            <v>A13 - HFT</v>
          </cell>
          <cell r="G1765" t="str">
            <v>Fannnie Mae / Amortized Cost / Greater Than 10 Years/ MBS</v>
          </cell>
          <cell r="H1765" t="str">
            <v>P32</v>
          </cell>
          <cell r="I1765">
            <v>40117.730000000003</v>
          </cell>
        </row>
        <row r="1766">
          <cell r="C1766" t="str">
            <v>2004</v>
          </cell>
          <cell r="D1766" t="str">
            <v>MES_Q2_04_138532_REVERSAL</v>
          </cell>
          <cell r="E1766">
            <v>138532</v>
          </cell>
          <cell r="F1766" t="str">
            <v>A18</v>
          </cell>
          <cell r="G1766" t="str">
            <v>Amortized Cost / Greater Than 10 Years / MBS</v>
          </cell>
          <cell r="H1766" t="str">
            <v>O31</v>
          </cell>
          <cell r="I1766">
            <v>40117.730000000003</v>
          </cell>
        </row>
        <row r="1767">
          <cell r="C1767" t="str">
            <v>2004</v>
          </cell>
          <cell r="D1767" t="str">
            <v>MES_Q2_04_138532_REVERSAL</v>
          </cell>
          <cell r="E1767">
            <v>138532</v>
          </cell>
          <cell r="F1767" t="str">
            <v>A20</v>
          </cell>
          <cell r="G1767" t="str">
            <v>HFT / Fair Value / Total Mortgage Related Securities</v>
          </cell>
          <cell r="H1767" t="str">
            <v>M42</v>
          </cell>
          <cell r="I1767">
            <v>40117.730000000003</v>
          </cell>
        </row>
        <row r="1768">
          <cell r="C1768" t="str">
            <v>2004</v>
          </cell>
          <cell r="D1768" t="str">
            <v>MES_Q2_04_138372_REVERSAL</v>
          </cell>
          <cell r="E1768">
            <v>138372</v>
          </cell>
          <cell r="F1768" t="str">
            <v>A01</v>
          </cell>
          <cell r="G1768" t="str">
            <v>Trade Support / Catch-Up / MBS / Fannie Mae</v>
          </cell>
          <cell r="H1768" t="str">
            <v>D318</v>
          </cell>
          <cell r="I1768">
            <v>-484342.34</v>
          </cell>
        </row>
        <row r="1769">
          <cell r="C1769" t="str">
            <v>2004</v>
          </cell>
          <cell r="D1769" t="str">
            <v>MES_Q2_04_138372_REVERSAL</v>
          </cell>
          <cell r="E1769">
            <v>138372</v>
          </cell>
          <cell r="F1769" t="str">
            <v>A07</v>
          </cell>
          <cell r="G1769" t="str">
            <v>Fannie Mae / AFS / Total Unam Balance / MBS</v>
          </cell>
          <cell r="H1769" t="str">
            <v>H32</v>
          </cell>
          <cell r="I1769">
            <v>-484342.34</v>
          </cell>
        </row>
        <row r="1770">
          <cell r="C1770" t="str">
            <v>2004</v>
          </cell>
          <cell r="D1770" t="str">
            <v>MES_Q2_04_138372_REVERSAL</v>
          </cell>
          <cell r="E1770">
            <v>138372</v>
          </cell>
          <cell r="F1770" t="str">
            <v>A09</v>
          </cell>
          <cell r="G1770" t="str">
            <v>Total Unam Balance / Single Class / MBS / AFS / AAA</v>
          </cell>
          <cell r="H1770" t="str">
            <v>H33</v>
          </cell>
          <cell r="I1770">
            <v>-484342.34</v>
          </cell>
        </row>
        <row r="1771">
          <cell r="C1771" t="str">
            <v>2004</v>
          </cell>
          <cell r="D1771" t="str">
            <v>MES_Q2_04_138372_REVERSAL</v>
          </cell>
          <cell r="E1771">
            <v>138372</v>
          </cell>
          <cell r="F1771" t="str">
            <v>A13 - AFS</v>
          </cell>
          <cell r="G1771" t="str">
            <v>Fannnie Mae / Amortized Cost / Greater Than 10 Years/ MBS</v>
          </cell>
          <cell r="H1771" t="str">
            <v>P32</v>
          </cell>
          <cell r="I1771">
            <v>-484342.34</v>
          </cell>
        </row>
        <row r="1772">
          <cell r="C1772" t="str">
            <v>2004</v>
          </cell>
          <cell r="D1772" t="str">
            <v>MES_Q2_04_138372_REVERSAL</v>
          </cell>
          <cell r="E1772">
            <v>138372</v>
          </cell>
          <cell r="F1772" t="str">
            <v>A18</v>
          </cell>
          <cell r="G1772" t="str">
            <v>Amortized Cost / Greater Than 10 Years / MBS</v>
          </cell>
          <cell r="H1772" t="str">
            <v>O31</v>
          </cell>
          <cell r="I1772">
            <v>-484342.34</v>
          </cell>
        </row>
        <row r="1773">
          <cell r="C1773" t="str">
            <v>2004</v>
          </cell>
          <cell r="D1773" t="str">
            <v>MES_Q2_04_138372_REVERSAL</v>
          </cell>
          <cell r="E1773">
            <v>138372</v>
          </cell>
          <cell r="F1773" t="str">
            <v>A20</v>
          </cell>
          <cell r="G1773" t="str">
            <v>AFS / Fair Value / Total Mortgage Related Securities</v>
          </cell>
          <cell r="H1773" t="str">
            <v>L42</v>
          </cell>
          <cell r="I1773">
            <v>-484342.34</v>
          </cell>
        </row>
        <row r="1774">
          <cell r="C1774" t="str">
            <v>2004</v>
          </cell>
          <cell r="D1774" t="str">
            <v>MES_Q2_04_138392_REVERSAL</v>
          </cell>
          <cell r="E1774">
            <v>138392</v>
          </cell>
          <cell r="F1774" t="str">
            <v>A01</v>
          </cell>
          <cell r="G1774" t="str">
            <v>Consolidation/Deconsolidation / Catch-Up / MBS / Fannie Mae</v>
          </cell>
          <cell r="H1774" t="str">
            <v>D414</v>
          </cell>
          <cell r="I1774">
            <v>-65469.07</v>
          </cell>
        </row>
        <row r="1775">
          <cell r="C1775" t="str">
            <v>2004</v>
          </cell>
          <cell r="D1775" t="str">
            <v>MES_Q2_04_138392_REVERSAL</v>
          </cell>
          <cell r="E1775">
            <v>138392</v>
          </cell>
          <cell r="F1775" t="str">
            <v>A07</v>
          </cell>
          <cell r="G1775" t="str">
            <v>Fannie Mae / AFS / Total Unam Balance / MBS</v>
          </cell>
          <cell r="H1775" t="str">
            <v>H32</v>
          </cell>
          <cell r="I1775">
            <v>-65469.07</v>
          </cell>
        </row>
        <row r="1776">
          <cell r="C1776" t="str">
            <v>2004</v>
          </cell>
          <cell r="D1776" t="str">
            <v>MES_Q2_04_138392_REVERSAL</v>
          </cell>
          <cell r="E1776">
            <v>138392</v>
          </cell>
          <cell r="F1776" t="str">
            <v>A09</v>
          </cell>
          <cell r="G1776" t="str">
            <v>Total Unam Balance / Single Class / MBS / AFS / AAA</v>
          </cell>
          <cell r="H1776" t="str">
            <v>H33</v>
          </cell>
          <cell r="I1776">
            <v>-65469.07</v>
          </cell>
        </row>
        <row r="1777">
          <cell r="C1777" t="str">
            <v>2004</v>
          </cell>
          <cell r="D1777" t="str">
            <v>MES_Q2_04_138392_REVERSAL</v>
          </cell>
          <cell r="E1777">
            <v>138392</v>
          </cell>
          <cell r="F1777" t="str">
            <v>A13 - AFS</v>
          </cell>
          <cell r="G1777" t="str">
            <v>Fannnie Mae / Amortized Cost / Greater Than 10 Years/ MBS</v>
          </cell>
          <cell r="H1777" t="str">
            <v>P32</v>
          </cell>
          <cell r="I1777">
            <v>-65469.07</v>
          </cell>
        </row>
        <row r="1778">
          <cell r="C1778" t="str">
            <v>2004</v>
          </cell>
          <cell r="D1778" t="str">
            <v>MES_Q2_04_138392_REVERSAL</v>
          </cell>
          <cell r="E1778">
            <v>138392</v>
          </cell>
          <cell r="F1778" t="str">
            <v>A18</v>
          </cell>
          <cell r="G1778" t="str">
            <v>Amortized Cost / Greater Than 10 Years / MBS</v>
          </cell>
          <cell r="H1778" t="str">
            <v>O31</v>
          </cell>
          <cell r="I1778">
            <v>-65469.07</v>
          </cell>
        </row>
        <row r="1779">
          <cell r="C1779" t="str">
            <v>2004</v>
          </cell>
          <cell r="D1779" t="str">
            <v>MES_Q2_04_138392_REVERSAL</v>
          </cell>
          <cell r="E1779">
            <v>138392</v>
          </cell>
          <cell r="F1779" t="str">
            <v>A20</v>
          </cell>
          <cell r="G1779" t="str">
            <v>AFS / Fair Value / Total Mortgage Related Securities</v>
          </cell>
          <cell r="H1779" t="str">
            <v>L42</v>
          </cell>
          <cell r="I1779">
            <v>-65469.07</v>
          </cell>
        </row>
        <row r="1780">
          <cell r="C1780" t="str">
            <v>2004</v>
          </cell>
          <cell r="D1780" t="str">
            <v>MES_Q2_04_138572_REVERSAL</v>
          </cell>
          <cell r="E1780">
            <v>138572</v>
          </cell>
          <cell r="F1780" t="str">
            <v>A01</v>
          </cell>
          <cell r="G1780" t="str">
            <v>Trade Support / Catch-Up / MBS / Fannie Mae</v>
          </cell>
          <cell r="H1780" t="str">
            <v>D318</v>
          </cell>
          <cell r="I1780">
            <v>-269017.08</v>
          </cell>
        </row>
        <row r="1781">
          <cell r="C1781" t="str">
            <v>2004</v>
          </cell>
          <cell r="D1781" t="str">
            <v>MES_Q2_04_138572_REVERSAL</v>
          </cell>
          <cell r="E1781">
            <v>138572</v>
          </cell>
          <cell r="F1781" t="str">
            <v>A07</v>
          </cell>
          <cell r="G1781" t="str">
            <v>Fannie Mae / HFT / Total Unam Balance / MBS</v>
          </cell>
          <cell r="H1781" t="str">
            <v>H74</v>
          </cell>
          <cell r="I1781">
            <v>-269017.08</v>
          </cell>
        </row>
        <row r="1782">
          <cell r="C1782" t="str">
            <v>2004</v>
          </cell>
          <cell r="D1782" t="str">
            <v>MES_Q2_04_138572_REVERSAL</v>
          </cell>
          <cell r="E1782">
            <v>138572</v>
          </cell>
          <cell r="F1782" t="str">
            <v>A09</v>
          </cell>
          <cell r="G1782" t="str">
            <v>Total Unam Balance / Single Class / MBS / HFT / AAA</v>
          </cell>
          <cell r="H1782" t="str">
            <v>H120</v>
          </cell>
          <cell r="I1782">
            <v>-269017.08</v>
          </cell>
        </row>
        <row r="1783">
          <cell r="C1783" t="str">
            <v>2004</v>
          </cell>
          <cell r="D1783" t="str">
            <v>MES_Q2_04_138572_REVERSAL</v>
          </cell>
          <cell r="E1783">
            <v>138572</v>
          </cell>
          <cell r="F1783" t="str">
            <v>A13 - HFT</v>
          </cell>
          <cell r="G1783" t="str">
            <v>Fannnie Mae / Amortized Cost / Greater Than 10 Years/ MBS</v>
          </cell>
          <cell r="H1783" t="str">
            <v>P32</v>
          </cell>
          <cell r="I1783">
            <v>-269017.08</v>
          </cell>
        </row>
        <row r="1784">
          <cell r="C1784" t="str">
            <v>2004</v>
          </cell>
          <cell r="D1784" t="str">
            <v>MES_Q2_04_138572_REVERSAL</v>
          </cell>
          <cell r="E1784">
            <v>138572</v>
          </cell>
          <cell r="F1784" t="str">
            <v>A18</v>
          </cell>
          <cell r="G1784" t="str">
            <v>Amortized Cost / Greater Than 10 Years / MBS</v>
          </cell>
          <cell r="H1784" t="str">
            <v>O31</v>
          </cell>
          <cell r="I1784">
            <v>-269017.08</v>
          </cell>
        </row>
        <row r="1785">
          <cell r="C1785" t="str">
            <v>2004</v>
          </cell>
          <cell r="D1785" t="str">
            <v>MES_Q2_04_138572_REVERSAL</v>
          </cell>
          <cell r="E1785">
            <v>138572</v>
          </cell>
          <cell r="F1785" t="str">
            <v>A20</v>
          </cell>
          <cell r="G1785" t="str">
            <v>HFT / Fair Value / Total Mortgage Related Securities</v>
          </cell>
          <cell r="H1785" t="str">
            <v>M42</v>
          </cell>
          <cell r="I1785">
            <v>-269017.08</v>
          </cell>
        </row>
        <row r="1786">
          <cell r="C1786" t="str">
            <v>2004</v>
          </cell>
          <cell r="D1786" t="str">
            <v>MES_Q2_04_138331_REVERSAL</v>
          </cell>
          <cell r="E1786">
            <v>138331</v>
          </cell>
          <cell r="F1786" t="str">
            <v>A01</v>
          </cell>
          <cell r="G1786" t="str">
            <v>Commitments CBA Non-OCI / Catch-Up / Fannie Mae / MBS</v>
          </cell>
          <cell r="H1786" t="str">
            <v>D224</v>
          </cell>
          <cell r="I1786">
            <v>-3512.25</v>
          </cell>
        </row>
        <row r="1787">
          <cell r="C1787" t="str">
            <v>2004</v>
          </cell>
          <cell r="D1787" t="str">
            <v>MES_Q2_04_138331_REVERSAL</v>
          </cell>
          <cell r="E1787">
            <v>138331</v>
          </cell>
          <cell r="F1787" t="str">
            <v>A07</v>
          </cell>
          <cell r="G1787" t="str">
            <v>Fannie Mae / AFS / Total Unam Balance / MBS</v>
          </cell>
          <cell r="H1787" t="str">
            <v>H32</v>
          </cell>
          <cell r="I1787">
            <v>-3512.25</v>
          </cell>
        </row>
        <row r="1788">
          <cell r="C1788" t="str">
            <v>2004</v>
          </cell>
          <cell r="D1788" t="str">
            <v>MES_Q2_04_138331_REVERSAL</v>
          </cell>
          <cell r="E1788">
            <v>138331</v>
          </cell>
          <cell r="F1788" t="str">
            <v>A09</v>
          </cell>
          <cell r="G1788" t="str">
            <v>Total Unam Balance / Single Class / MBS / AFS / AAA</v>
          </cell>
          <cell r="H1788" t="str">
            <v>H33</v>
          </cell>
          <cell r="I1788">
            <v>-3512.25</v>
          </cell>
        </row>
        <row r="1789">
          <cell r="C1789" t="str">
            <v>2004</v>
          </cell>
          <cell r="D1789" t="str">
            <v>MES_Q2_04_138331_REVERSAL</v>
          </cell>
          <cell r="E1789">
            <v>138331</v>
          </cell>
          <cell r="F1789" t="str">
            <v>A13 - AFS</v>
          </cell>
          <cell r="G1789" t="str">
            <v>Fannnie Mae / Amortized Cost / Greater Than 10 Years/ MBS</v>
          </cell>
          <cell r="H1789" t="str">
            <v>P32</v>
          </cell>
          <cell r="I1789">
            <v>-3512.25</v>
          </cell>
        </row>
        <row r="1790">
          <cell r="C1790" t="str">
            <v>2004</v>
          </cell>
          <cell r="D1790" t="str">
            <v>MES_Q2_04_138331_REVERSAL</v>
          </cell>
          <cell r="E1790">
            <v>138331</v>
          </cell>
          <cell r="F1790" t="str">
            <v>A18</v>
          </cell>
          <cell r="G1790" t="str">
            <v>Amortized Cost / Greater Than 10 Years / MBS</v>
          </cell>
          <cell r="H1790" t="str">
            <v>O31</v>
          </cell>
          <cell r="I1790">
            <v>-3512.25</v>
          </cell>
        </row>
        <row r="1791">
          <cell r="C1791" t="str">
            <v>2004</v>
          </cell>
          <cell r="D1791" t="str">
            <v>MES_Q2_04_138331_REVERSAL</v>
          </cell>
          <cell r="E1791">
            <v>138331</v>
          </cell>
          <cell r="F1791" t="str">
            <v>A20</v>
          </cell>
          <cell r="G1791" t="str">
            <v>AFS / Fair Value / Total Mortgage Related Securities</v>
          </cell>
          <cell r="H1791" t="str">
            <v>L42</v>
          </cell>
          <cell r="I1791">
            <v>-3512.25</v>
          </cell>
        </row>
        <row r="1792">
          <cell r="C1792" t="str">
            <v>2004</v>
          </cell>
          <cell r="D1792" t="str">
            <v>MES_Q2_04_138361_REVERSAL</v>
          </cell>
          <cell r="E1792">
            <v>138361</v>
          </cell>
          <cell r="F1792" t="str">
            <v>A01</v>
          </cell>
          <cell r="G1792" t="str">
            <v>Restatement CBA / Fannie Mae / Catch-Up / MBS</v>
          </cell>
          <cell r="H1792" t="str">
            <v>D365</v>
          </cell>
          <cell r="I1792">
            <v>-6510.24</v>
          </cell>
        </row>
        <row r="1793">
          <cell r="C1793" t="str">
            <v>2004</v>
          </cell>
          <cell r="D1793" t="str">
            <v>MES_Q2_04_138361_REVERSAL</v>
          </cell>
          <cell r="E1793">
            <v>138361</v>
          </cell>
          <cell r="F1793" t="str">
            <v>A07</v>
          </cell>
          <cell r="G1793" t="str">
            <v>Fannie Mae / AFS / Total Unam Balance / MBS</v>
          </cell>
          <cell r="H1793" t="str">
            <v>H32</v>
          </cell>
          <cell r="I1793">
            <v>-6510.24</v>
          </cell>
        </row>
        <row r="1794">
          <cell r="C1794" t="str">
            <v>2004</v>
          </cell>
          <cell r="D1794" t="str">
            <v>MES_Q2_04_138361_REVERSAL</v>
          </cell>
          <cell r="E1794">
            <v>138361</v>
          </cell>
          <cell r="F1794" t="str">
            <v>A09</v>
          </cell>
          <cell r="G1794" t="str">
            <v>Total Unam Balance / Single Class / MBS / AFS / AAA</v>
          </cell>
          <cell r="H1794" t="str">
            <v>H33</v>
          </cell>
          <cell r="I1794">
            <v>-6510.24</v>
          </cell>
        </row>
        <row r="1795">
          <cell r="C1795" t="str">
            <v>2004</v>
          </cell>
          <cell r="D1795" t="str">
            <v>MES_Q2_04_138361_REVERSAL</v>
          </cell>
          <cell r="E1795">
            <v>138361</v>
          </cell>
          <cell r="F1795" t="str">
            <v>A13 - AFS</v>
          </cell>
          <cell r="G1795" t="str">
            <v>Fannnie Mae / Amortized Cost / Greater Than 10 Years/ MBS</v>
          </cell>
          <cell r="H1795" t="str">
            <v>P32</v>
          </cell>
          <cell r="I1795">
            <v>-6510.24</v>
          </cell>
        </row>
        <row r="1796">
          <cell r="C1796" t="str">
            <v>2004</v>
          </cell>
          <cell r="D1796" t="str">
            <v>MES_Q2_04_138361_REVERSAL</v>
          </cell>
          <cell r="E1796">
            <v>138361</v>
          </cell>
          <cell r="F1796" t="str">
            <v>A18</v>
          </cell>
          <cell r="G1796" t="str">
            <v>Amortized Cost / Greater Than 10 Years / MBS</v>
          </cell>
          <cell r="H1796" t="str">
            <v>O31</v>
          </cell>
          <cell r="I1796">
            <v>-6510.24</v>
          </cell>
        </row>
        <row r="1797">
          <cell r="C1797" t="str">
            <v>2004</v>
          </cell>
          <cell r="D1797" t="str">
            <v>MES_Q2_04_138361_REVERSAL</v>
          </cell>
          <cell r="E1797">
            <v>138361</v>
          </cell>
          <cell r="F1797" t="str">
            <v>A20</v>
          </cell>
          <cell r="G1797" t="str">
            <v>AFS / Fair Value / Total Mortgage Related Securities</v>
          </cell>
          <cell r="H1797" t="str">
            <v>L42</v>
          </cell>
          <cell r="I1797">
            <v>-6510.24</v>
          </cell>
        </row>
        <row r="1798">
          <cell r="C1798" t="str">
            <v>2004</v>
          </cell>
          <cell r="D1798" t="str">
            <v>MES_Q2_04_138562_REVERSAL</v>
          </cell>
          <cell r="E1798">
            <v>138562</v>
          </cell>
          <cell r="F1798" t="str">
            <v>A01</v>
          </cell>
          <cell r="G1798" t="str">
            <v>Restatement CBA / Fannie Mae / Catch-Up / MBS</v>
          </cell>
          <cell r="H1798" t="str">
            <v>D365</v>
          </cell>
          <cell r="I1798">
            <v>-25694.26</v>
          </cell>
        </row>
        <row r="1799">
          <cell r="C1799" t="str">
            <v>2004</v>
          </cell>
          <cell r="D1799" t="str">
            <v>MES_Q2_04_138562_REVERSAL</v>
          </cell>
          <cell r="E1799">
            <v>138562</v>
          </cell>
          <cell r="F1799" t="str">
            <v>A07</v>
          </cell>
          <cell r="G1799" t="str">
            <v>Fannie Mae / HFT / Total Unam Balance / MBS</v>
          </cell>
          <cell r="H1799" t="str">
            <v>H74</v>
          </cell>
          <cell r="I1799">
            <v>-25694.26</v>
          </cell>
        </row>
        <row r="1800">
          <cell r="C1800" t="str">
            <v>2004</v>
          </cell>
          <cell r="D1800" t="str">
            <v>MES_Q2_04_138562_REVERSAL</v>
          </cell>
          <cell r="E1800">
            <v>138562</v>
          </cell>
          <cell r="F1800" t="str">
            <v>A09</v>
          </cell>
          <cell r="G1800" t="str">
            <v>Total Unam Balance / Single Class / MBS / HFT / AAA</v>
          </cell>
          <cell r="H1800" t="str">
            <v>H120</v>
          </cell>
          <cell r="I1800">
            <v>-25694.26</v>
          </cell>
        </row>
        <row r="1801">
          <cell r="C1801" t="str">
            <v>2004</v>
          </cell>
          <cell r="D1801" t="str">
            <v>MES_Q2_04_138562_REVERSAL</v>
          </cell>
          <cell r="E1801">
            <v>138562</v>
          </cell>
          <cell r="F1801" t="str">
            <v>A13 - HFT</v>
          </cell>
          <cell r="G1801" t="str">
            <v>Fannnie Mae / Amortized Cost / Greater Than 10 Years/ MBS</v>
          </cell>
          <cell r="H1801" t="str">
            <v>P32</v>
          </cell>
          <cell r="I1801">
            <v>-25694.26</v>
          </cell>
        </row>
        <row r="1802">
          <cell r="C1802" t="str">
            <v>2004</v>
          </cell>
          <cell r="D1802" t="str">
            <v>MES_Q2_04_138562_REVERSAL</v>
          </cell>
          <cell r="E1802">
            <v>138562</v>
          </cell>
          <cell r="F1802" t="str">
            <v>A18</v>
          </cell>
          <cell r="G1802" t="str">
            <v>Amortized Cost / Greater Than 10 Years / MBS</v>
          </cell>
          <cell r="H1802" t="str">
            <v>O31</v>
          </cell>
          <cell r="I1802">
            <v>-25694.26</v>
          </cell>
        </row>
        <row r="1803">
          <cell r="C1803" t="str">
            <v>2004</v>
          </cell>
          <cell r="D1803" t="str">
            <v>MES_Q2_04_138562_REVERSAL</v>
          </cell>
          <cell r="E1803">
            <v>138562</v>
          </cell>
          <cell r="F1803" t="str">
            <v>A20</v>
          </cell>
          <cell r="G1803" t="str">
            <v>HFT / Fair Value / Total Mortgage Related Securities</v>
          </cell>
          <cell r="H1803" t="str">
            <v>M42</v>
          </cell>
          <cell r="I1803">
            <v>-25694.26</v>
          </cell>
        </row>
        <row r="1804">
          <cell r="C1804" t="str">
            <v>2004</v>
          </cell>
          <cell r="D1804" t="str">
            <v>MES_Q2_04_138592_REVERSAL</v>
          </cell>
          <cell r="E1804">
            <v>138592</v>
          </cell>
          <cell r="F1804" t="str">
            <v>A01</v>
          </cell>
          <cell r="G1804" t="str">
            <v>Consolidation/Deconsolidation / Catch-Up / MBS / Fannie Mae</v>
          </cell>
          <cell r="H1804" t="str">
            <v>D414</v>
          </cell>
          <cell r="I1804">
            <v>65837.710000000006</v>
          </cell>
        </row>
        <row r="1805">
          <cell r="C1805" t="str">
            <v>2004</v>
          </cell>
          <cell r="D1805" t="str">
            <v>MES_Q2_04_138592_REVERSAL</v>
          </cell>
          <cell r="E1805">
            <v>138592</v>
          </cell>
          <cell r="F1805" t="str">
            <v>A07</v>
          </cell>
          <cell r="G1805" t="str">
            <v>Fannie Mae / HFT / Total Unam Balance / MBS</v>
          </cell>
          <cell r="H1805" t="str">
            <v>H74</v>
          </cell>
          <cell r="I1805">
            <v>65837.710000000006</v>
          </cell>
        </row>
        <row r="1806">
          <cell r="C1806" t="str">
            <v>2004</v>
          </cell>
          <cell r="D1806" t="str">
            <v>MES_Q2_04_138592_REVERSAL</v>
          </cell>
          <cell r="E1806">
            <v>138592</v>
          </cell>
          <cell r="F1806" t="str">
            <v>A09</v>
          </cell>
          <cell r="G1806" t="str">
            <v>Total Unam Balance / Single Class / MBS / HFT / AAA</v>
          </cell>
          <cell r="H1806" t="str">
            <v>H120</v>
          </cell>
          <cell r="I1806">
            <v>65837.710000000006</v>
          </cell>
        </row>
        <row r="1807">
          <cell r="C1807" t="str">
            <v>2004</v>
          </cell>
          <cell r="D1807" t="str">
            <v>MES_Q2_04_138592_REVERSAL</v>
          </cell>
          <cell r="E1807">
            <v>138592</v>
          </cell>
          <cell r="F1807" t="str">
            <v>A13 - HFT</v>
          </cell>
          <cell r="G1807" t="str">
            <v>Fannnie Mae / Amortized Cost / Greater Than 10 Years/ MBS</v>
          </cell>
          <cell r="H1807" t="str">
            <v>P32</v>
          </cell>
          <cell r="I1807">
            <v>65837.710000000006</v>
          </cell>
        </row>
        <row r="1808">
          <cell r="C1808" t="str">
            <v>2004</v>
          </cell>
          <cell r="D1808" t="str">
            <v>MES_Q2_04_138592_REVERSAL</v>
          </cell>
          <cell r="E1808">
            <v>138592</v>
          </cell>
          <cell r="F1808" t="str">
            <v>A18</v>
          </cell>
          <cell r="G1808" t="str">
            <v>Amortized Cost / Greater Than 10 Years / MBS</v>
          </cell>
          <cell r="H1808" t="str">
            <v>O31</v>
          </cell>
          <cell r="I1808">
            <v>65837.710000000006</v>
          </cell>
        </row>
        <row r="1809">
          <cell r="C1809" t="str">
            <v>2004</v>
          </cell>
          <cell r="D1809" t="str">
            <v>MES_Q2_04_138592_REVERSAL</v>
          </cell>
          <cell r="E1809">
            <v>138592</v>
          </cell>
          <cell r="F1809" t="str">
            <v>A20</v>
          </cell>
          <cell r="G1809" t="str">
            <v>HFT / Fair Value / Total Mortgage Related Securities</v>
          </cell>
          <cell r="H1809" t="str">
            <v>M42</v>
          </cell>
          <cell r="I1809">
            <v>65837.710000000006</v>
          </cell>
        </row>
        <row r="1810">
          <cell r="C1810" t="str">
            <v>2004</v>
          </cell>
          <cell r="D1810" t="str">
            <v>MES_Q2_04_138391_REVERSAL</v>
          </cell>
          <cell r="E1810">
            <v>138391</v>
          </cell>
          <cell r="F1810" t="str">
            <v>A01</v>
          </cell>
          <cell r="G1810" t="str">
            <v>Consolidation/Deconsolidation / Catch-Up / MBS / Fannie Mae</v>
          </cell>
          <cell r="H1810" t="str">
            <v>D414</v>
          </cell>
          <cell r="I1810">
            <v>-12148.48</v>
          </cell>
        </row>
        <row r="1811">
          <cell r="C1811" t="str">
            <v>2004</v>
          </cell>
          <cell r="D1811" t="str">
            <v>MES_Q2_04_138391_REVERSAL</v>
          </cell>
          <cell r="E1811">
            <v>138391</v>
          </cell>
          <cell r="F1811" t="str">
            <v>A07</v>
          </cell>
          <cell r="G1811" t="str">
            <v>Fannie Mae / AFS / Total Unam Balance / MBS</v>
          </cell>
          <cell r="H1811" t="str">
            <v>H32</v>
          </cell>
          <cell r="I1811">
            <v>-12148.48</v>
          </cell>
        </row>
        <row r="1812">
          <cell r="C1812" t="str">
            <v>2004</v>
          </cell>
          <cell r="D1812" t="str">
            <v>MES_Q2_04_138391_REVERSAL</v>
          </cell>
          <cell r="E1812">
            <v>138391</v>
          </cell>
          <cell r="F1812" t="str">
            <v>A09</v>
          </cell>
          <cell r="G1812" t="str">
            <v>Total Unam Balance / Single Class / MBS / AFS / AAA</v>
          </cell>
          <cell r="H1812" t="str">
            <v>H33</v>
          </cell>
          <cell r="I1812">
            <v>-12148.48</v>
          </cell>
        </row>
        <row r="1813">
          <cell r="C1813" t="str">
            <v>2004</v>
          </cell>
          <cell r="D1813" t="str">
            <v>MES_Q2_04_138391_REVERSAL</v>
          </cell>
          <cell r="E1813">
            <v>138391</v>
          </cell>
          <cell r="F1813" t="str">
            <v>A13 - AFS</v>
          </cell>
          <cell r="G1813" t="str">
            <v>Fannnie Mae / Amortized Cost / Greater Than 10 Years/ MBS</v>
          </cell>
          <cell r="H1813" t="str">
            <v>P32</v>
          </cell>
          <cell r="I1813">
            <v>-12148.48</v>
          </cell>
        </row>
        <row r="1814">
          <cell r="C1814" t="str">
            <v>2004</v>
          </cell>
          <cell r="D1814" t="str">
            <v>MES_Q2_04_138391_REVERSAL</v>
          </cell>
          <cell r="E1814">
            <v>138391</v>
          </cell>
          <cell r="F1814" t="str">
            <v>A18</v>
          </cell>
          <cell r="G1814" t="str">
            <v>Amortized Cost / Greater Than 10 Years / MBS</v>
          </cell>
          <cell r="H1814" t="str">
            <v>O31</v>
          </cell>
          <cell r="I1814">
            <v>-12148.48</v>
          </cell>
        </row>
        <row r="1815">
          <cell r="C1815" t="str">
            <v>2004</v>
          </cell>
          <cell r="D1815" t="str">
            <v>MES_Q2_04_138391_REVERSAL</v>
          </cell>
          <cell r="E1815">
            <v>138391</v>
          </cell>
          <cell r="F1815" t="str">
            <v>A20</v>
          </cell>
          <cell r="G1815" t="str">
            <v>AFS / Fair Value / Total Mortgage Related Securities</v>
          </cell>
          <cell r="H1815" t="str">
            <v>L42</v>
          </cell>
          <cell r="I1815">
            <v>-12148.48</v>
          </cell>
        </row>
        <row r="1816">
          <cell r="C1816" t="str">
            <v>2004</v>
          </cell>
          <cell r="D1816" t="str">
            <v>MES_Q3_04_121302_REVERSAL</v>
          </cell>
          <cell r="E1816">
            <v>121302</v>
          </cell>
          <cell r="F1816" t="str">
            <v>A01</v>
          </cell>
          <cell r="G1816" t="str">
            <v>Fannie Mae / MBS / Orig-Prem-Disc / Catch-Up</v>
          </cell>
          <cell r="H1816" t="str">
            <v>D82</v>
          </cell>
          <cell r="I1816">
            <v>5987543.849999995</v>
          </cell>
        </row>
        <row r="1817">
          <cell r="C1817" t="str">
            <v>2004</v>
          </cell>
          <cell r="D1817" t="str">
            <v>MES_Q3_04_121302_REVERSAL</v>
          </cell>
          <cell r="E1817">
            <v>121302</v>
          </cell>
          <cell r="F1817" t="str">
            <v>A07</v>
          </cell>
          <cell r="G1817" t="str">
            <v>Fannie Mae / AFS / Total Unam Balance / MBS</v>
          </cell>
          <cell r="H1817" t="str">
            <v>H32</v>
          </cell>
          <cell r="I1817">
            <v>5987543.849999995</v>
          </cell>
        </row>
        <row r="1818">
          <cell r="C1818" t="str">
            <v>2004</v>
          </cell>
          <cell r="D1818" t="str">
            <v>MES_Q3_04_121302_REVERSAL</v>
          </cell>
          <cell r="E1818">
            <v>121302</v>
          </cell>
          <cell r="F1818" t="str">
            <v>A09</v>
          </cell>
          <cell r="G1818" t="str">
            <v>Total Unam Balance / Single Class / MBS / AFS / AAA</v>
          </cell>
          <cell r="H1818" t="str">
            <v>H33</v>
          </cell>
          <cell r="I1818">
            <v>5987543.849999995</v>
          </cell>
        </row>
        <row r="1819">
          <cell r="C1819" t="str">
            <v>2004</v>
          </cell>
          <cell r="D1819" t="str">
            <v>MES_Q3_04_121302_REVERSAL</v>
          </cell>
          <cell r="E1819">
            <v>121302</v>
          </cell>
          <cell r="F1819" t="str">
            <v>A13 - AFS</v>
          </cell>
          <cell r="G1819" t="str">
            <v>Fannnie Mae / Amortized Cost / Greater Than 10 Years/ MBS</v>
          </cell>
          <cell r="H1819" t="str">
            <v>P32</v>
          </cell>
          <cell r="I1819">
            <v>5987543.849999995</v>
          </cell>
        </row>
        <row r="1820">
          <cell r="C1820" t="str">
            <v>2004</v>
          </cell>
          <cell r="D1820" t="str">
            <v>MES_Q3_04_121302_REVERSAL</v>
          </cell>
          <cell r="E1820">
            <v>121302</v>
          </cell>
          <cell r="F1820" t="str">
            <v>A18</v>
          </cell>
          <cell r="G1820" t="str">
            <v>Amortized Cost / Greater Than 10 Years / MBS</v>
          </cell>
          <cell r="H1820" t="str">
            <v>O31</v>
          </cell>
          <cell r="I1820">
            <v>5987543.849999995</v>
          </cell>
        </row>
        <row r="1821">
          <cell r="C1821" t="str">
            <v>2004</v>
          </cell>
          <cell r="D1821" t="str">
            <v>MES_Q3_04_121302_REVERSAL</v>
          </cell>
          <cell r="E1821">
            <v>121302</v>
          </cell>
          <cell r="F1821" t="str">
            <v>A20</v>
          </cell>
          <cell r="G1821" t="str">
            <v>AFS / Fair Value / Total Mortgage Related Securities</v>
          </cell>
          <cell r="H1821" t="str">
            <v>L42</v>
          </cell>
          <cell r="I1821">
            <v>5987543.849999995</v>
          </cell>
        </row>
        <row r="1822">
          <cell r="C1822" t="str">
            <v>2004</v>
          </cell>
          <cell r="D1822" t="str">
            <v>MES_Q3_04_121502_REVERSAL</v>
          </cell>
          <cell r="E1822">
            <v>121502</v>
          </cell>
          <cell r="F1822" t="str">
            <v>A01</v>
          </cell>
          <cell r="G1822" t="str">
            <v>Fannie Mae / MBS / Orig-Prem-Disc / Catch-Up</v>
          </cell>
          <cell r="H1822" t="str">
            <v>D82</v>
          </cell>
          <cell r="I1822">
            <v>2545215.12</v>
          </cell>
        </row>
        <row r="1823">
          <cell r="C1823" t="str">
            <v>2004</v>
          </cell>
          <cell r="D1823" t="str">
            <v>MES_Q3_04_121502_REVERSAL</v>
          </cell>
          <cell r="E1823">
            <v>121502</v>
          </cell>
          <cell r="F1823" t="str">
            <v>A07</v>
          </cell>
          <cell r="G1823" t="str">
            <v>Fannie Mae / HFT / Total Unam Balance / MBS</v>
          </cell>
          <cell r="H1823" t="str">
            <v>H74</v>
          </cell>
          <cell r="I1823">
            <v>2545215.12</v>
          </cell>
        </row>
        <row r="1824">
          <cell r="C1824" t="str">
            <v>2004</v>
          </cell>
          <cell r="D1824" t="str">
            <v>MES_Q3_04_121502_REVERSAL</v>
          </cell>
          <cell r="E1824">
            <v>121502</v>
          </cell>
          <cell r="F1824" t="str">
            <v>A09</v>
          </cell>
          <cell r="G1824" t="str">
            <v>Total Unam Balance / Single Class / MBS / HFT / AAA</v>
          </cell>
          <cell r="H1824" t="str">
            <v>H120</v>
          </cell>
          <cell r="I1824">
            <v>2545215.12</v>
          </cell>
        </row>
        <row r="1825">
          <cell r="C1825" t="str">
            <v>2004</v>
          </cell>
          <cell r="D1825" t="str">
            <v>MES_Q3_04_121502_REVERSAL</v>
          </cell>
          <cell r="E1825">
            <v>121502</v>
          </cell>
          <cell r="F1825" t="str">
            <v>A13 - HFT</v>
          </cell>
          <cell r="G1825" t="str">
            <v>Fannnie Mae / Amortized Cost / Greater Than 10 Years/ MBS</v>
          </cell>
          <cell r="H1825" t="str">
            <v>P32</v>
          </cell>
          <cell r="I1825">
            <v>2545215.12</v>
          </cell>
        </row>
        <row r="1826">
          <cell r="C1826" t="str">
            <v>2004</v>
          </cell>
          <cell r="D1826" t="str">
            <v>MES_Q3_04_121502_REVERSAL</v>
          </cell>
          <cell r="E1826">
            <v>121502</v>
          </cell>
          <cell r="F1826" t="str">
            <v>A18</v>
          </cell>
          <cell r="G1826" t="str">
            <v>Amortized Cost / Greater Than 10 Years / MBS</v>
          </cell>
          <cell r="H1826" t="str">
            <v>O31</v>
          </cell>
          <cell r="I1826">
            <v>2545215.12</v>
          </cell>
        </row>
        <row r="1827">
          <cell r="C1827" t="str">
            <v>2004</v>
          </cell>
          <cell r="D1827" t="str">
            <v>MES_Q3_04_121502_REVERSAL</v>
          </cell>
          <cell r="E1827">
            <v>121502</v>
          </cell>
          <cell r="F1827" t="str">
            <v>A20</v>
          </cell>
          <cell r="G1827" t="str">
            <v>HFT / Fair Value / Total Mortgage Related Securities</v>
          </cell>
          <cell r="H1827" t="str">
            <v>M42</v>
          </cell>
          <cell r="I1827">
            <v>2545215.12</v>
          </cell>
        </row>
        <row r="1828">
          <cell r="C1828" t="str">
            <v>2004</v>
          </cell>
          <cell r="D1828" t="str">
            <v>MES_Q3_04_131302_REVERSAL</v>
          </cell>
          <cell r="E1828">
            <v>131302</v>
          </cell>
          <cell r="F1828" t="str">
            <v>A01</v>
          </cell>
          <cell r="G1828" t="str">
            <v>Deferred Fees / Catch-Up / Fannie Mae / MBS</v>
          </cell>
          <cell r="H1828" t="str">
            <v>D130</v>
          </cell>
          <cell r="I1828">
            <v>-2063.9499999999998</v>
          </cell>
        </row>
        <row r="1829">
          <cell r="C1829" t="str">
            <v>2004</v>
          </cell>
          <cell r="D1829" t="str">
            <v>MES_Q3_04_131302_REVERSAL</v>
          </cell>
          <cell r="E1829">
            <v>131302</v>
          </cell>
          <cell r="F1829" t="str">
            <v>A07</v>
          </cell>
          <cell r="G1829" t="str">
            <v>Fannie Mae / AFS / Total Unam Balance / MBS</v>
          </cell>
          <cell r="H1829" t="str">
            <v>H32</v>
          </cell>
          <cell r="I1829">
            <v>-2063.9499999999998</v>
          </cell>
        </row>
        <row r="1830">
          <cell r="C1830" t="str">
            <v>2004</v>
          </cell>
          <cell r="D1830" t="str">
            <v>MES_Q3_04_131302_REVERSAL</v>
          </cell>
          <cell r="E1830">
            <v>131302</v>
          </cell>
          <cell r="F1830" t="str">
            <v>A09</v>
          </cell>
          <cell r="G1830" t="str">
            <v>Total Unam Balance / Single Class / MBS / AFS / AAA</v>
          </cell>
          <cell r="H1830" t="str">
            <v>H33</v>
          </cell>
          <cell r="I1830">
            <v>-2063.9499999999998</v>
          </cell>
        </row>
        <row r="1831">
          <cell r="C1831" t="str">
            <v>2004</v>
          </cell>
          <cell r="D1831" t="str">
            <v>MES_Q3_04_131302_REVERSAL</v>
          </cell>
          <cell r="E1831">
            <v>131302</v>
          </cell>
          <cell r="F1831" t="str">
            <v>A13 - AFS</v>
          </cell>
          <cell r="G1831" t="str">
            <v>Fannnie Mae / Amortized Cost / Greater Than 10 Years/ MBS</v>
          </cell>
          <cell r="H1831" t="str">
            <v>P32</v>
          </cell>
          <cell r="I1831">
            <v>-2063.9499999999998</v>
          </cell>
        </row>
        <row r="1832">
          <cell r="C1832" t="str">
            <v>2004</v>
          </cell>
          <cell r="D1832" t="str">
            <v>MES_Q3_04_131302_REVERSAL</v>
          </cell>
          <cell r="E1832">
            <v>131302</v>
          </cell>
          <cell r="F1832" t="str">
            <v>A18</v>
          </cell>
          <cell r="G1832" t="str">
            <v>Amortized Cost / Greater Than 10 Years / MBS</v>
          </cell>
          <cell r="H1832" t="str">
            <v>O31</v>
          </cell>
          <cell r="I1832">
            <v>-2063.9499999999998</v>
          </cell>
        </row>
        <row r="1833">
          <cell r="C1833" t="str">
            <v>2004</v>
          </cell>
          <cell r="D1833" t="str">
            <v>MES_Q3_04_131302_REVERSAL</v>
          </cell>
          <cell r="E1833">
            <v>131302</v>
          </cell>
          <cell r="F1833" t="str">
            <v>A20</v>
          </cell>
          <cell r="G1833" t="str">
            <v>AFS / Fair Value / Total Mortgage Related Securities</v>
          </cell>
          <cell r="H1833" t="str">
            <v>L42</v>
          </cell>
          <cell r="I1833">
            <v>-2063.9499999999998</v>
          </cell>
        </row>
        <row r="1834">
          <cell r="C1834" t="str">
            <v>2004</v>
          </cell>
          <cell r="D1834" t="str">
            <v>MES_Q3_04_138332_REVERSAL</v>
          </cell>
          <cell r="E1834">
            <v>138332</v>
          </cell>
          <cell r="F1834" t="str">
            <v>A01</v>
          </cell>
          <cell r="G1834" t="str">
            <v>Commitments CBA Non-OCI / Catch-Up / Fannie Mae / MBS</v>
          </cell>
          <cell r="H1834" t="str">
            <v>D224</v>
          </cell>
          <cell r="I1834">
            <v>204708.68</v>
          </cell>
        </row>
        <row r="1835">
          <cell r="C1835" t="str">
            <v>2004</v>
          </cell>
          <cell r="D1835" t="str">
            <v>MES_Q3_04_138332_REVERSAL</v>
          </cell>
          <cell r="E1835">
            <v>138332</v>
          </cell>
          <cell r="F1835" t="str">
            <v>A07</v>
          </cell>
          <cell r="G1835" t="str">
            <v>Fannie Mae / AFS / Total Unam Balance / MBS</v>
          </cell>
          <cell r="H1835" t="str">
            <v>H32</v>
          </cell>
          <cell r="I1835">
            <v>204708.68</v>
          </cell>
        </row>
        <row r="1836">
          <cell r="C1836" t="str">
            <v>2004</v>
          </cell>
          <cell r="D1836" t="str">
            <v>MES_Q3_04_138332_REVERSAL</v>
          </cell>
          <cell r="E1836">
            <v>138332</v>
          </cell>
          <cell r="F1836" t="str">
            <v>A09</v>
          </cell>
          <cell r="G1836" t="str">
            <v>Total Unam Balance / Single Class / MBS / AFS / AAA</v>
          </cell>
          <cell r="H1836" t="str">
            <v>H33</v>
          </cell>
          <cell r="I1836">
            <v>204708.68</v>
          </cell>
        </row>
        <row r="1837">
          <cell r="C1837" t="str">
            <v>2004</v>
          </cell>
          <cell r="D1837" t="str">
            <v>MES_Q3_04_138332_REVERSAL</v>
          </cell>
          <cell r="E1837">
            <v>138332</v>
          </cell>
          <cell r="F1837" t="str">
            <v>A13 - AFS</v>
          </cell>
          <cell r="G1837" t="str">
            <v>Fannnie Mae / Amortized Cost / Greater Than 10 Years/ MBS</v>
          </cell>
          <cell r="H1837" t="str">
            <v>P32</v>
          </cell>
          <cell r="I1837">
            <v>204708.68</v>
          </cell>
        </row>
        <row r="1838">
          <cell r="C1838" t="str">
            <v>2004</v>
          </cell>
          <cell r="D1838" t="str">
            <v>MES_Q3_04_138332_REVERSAL</v>
          </cell>
          <cell r="E1838">
            <v>138332</v>
          </cell>
          <cell r="F1838" t="str">
            <v>A18</v>
          </cell>
          <cell r="G1838" t="str">
            <v>Amortized Cost / Greater Than 10 Years / MBS</v>
          </cell>
          <cell r="H1838" t="str">
            <v>O31</v>
          </cell>
          <cell r="I1838">
            <v>204708.68</v>
          </cell>
        </row>
        <row r="1839">
          <cell r="C1839" t="str">
            <v>2004</v>
          </cell>
          <cell r="D1839" t="str">
            <v>MES_Q3_04_138332_REVERSAL</v>
          </cell>
          <cell r="E1839">
            <v>138332</v>
          </cell>
          <cell r="F1839" t="str">
            <v>A20</v>
          </cell>
          <cell r="G1839" t="str">
            <v>AFS / Fair Value / Total Mortgage Related Securities</v>
          </cell>
          <cell r="H1839" t="str">
            <v>L42</v>
          </cell>
          <cell r="I1839">
            <v>204708.68</v>
          </cell>
        </row>
        <row r="1840">
          <cell r="C1840" t="str">
            <v>2004</v>
          </cell>
          <cell r="D1840" t="str">
            <v>MES_Q3_04_138362_REVERSAL</v>
          </cell>
          <cell r="E1840">
            <v>138362</v>
          </cell>
          <cell r="F1840" t="str">
            <v>A01</v>
          </cell>
          <cell r="G1840" t="str">
            <v>Restatement CBA / Fannie Mae / Catch-Up / MBS</v>
          </cell>
          <cell r="H1840" t="str">
            <v>D365</v>
          </cell>
          <cell r="I1840">
            <v>-640825.21</v>
          </cell>
        </row>
        <row r="1841">
          <cell r="C1841" t="str">
            <v>2004</v>
          </cell>
          <cell r="D1841" t="str">
            <v>MES_Q3_04_138362_REVERSAL</v>
          </cell>
          <cell r="E1841">
            <v>138362</v>
          </cell>
          <cell r="F1841" t="str">
            <v>A07</v>
          </cell>
          <cell r="G1841" t="str">
            <v>Fannie Mae / AFS / Total Unam Balance / MBS</v>
          </cell>
          <cell r="H1841" t="str">
            <v>H32</v>
          </cell>
          <cell r="I1841">
            <v>-640825.21</v>
          </cell>
        </row>
        <row r="1842">
          <cell r="C1842" t="str">
            <v>2004</v>
          </cell>
          <cell r="D1842" t="str">
            <v>MES_Q3_04_138362_REVERSAL</v>
          </cell>
          <cell r="E1842">
            <v>138362</v>
          </cell>
          <cell r="F1842" t="str">
            <v>A09</v>
          </cell>
          <cell r="G1842" t="str">
            <v>Total Unam Balance / Single Class / MBS / AFS / AAA</v>
          </cell>
          <cell r="H1842" t="str">
            <v>H33</v>
          </cell>
          <cell r="I1842">
            <v>-640825.21</v>
          </cell>
        </row>
        <row r="1843">
          <cell r="C1843" t="str">
            <v>2004</v>
          </cell>
          <cell r="D1843" t="str">
            <v>MES_Q3_04_138362_REVERSAL</v>
          </cell>
          <cell r="E1843">
            <v>138362</v>
          </cell>
          <cell r="F1843" t="str">
            <v>A13 - AFS</v>
          </cell>
          <cell r="G1843" t="str">
            <v>Fannnie Mae / Amortized Cost / Greater Than 10 Years/ MBS</v>
          </cell>
          <cell r="H1843" t="str">
            <v>P32</v>
          </cell>
          <cell r="I1843">
            <v>-640825.21</v>
          </cell>
        </row>
        <row r="1844">
          <cell r="C1844" t="str">
            <v>2004</v>
          </cell>
          <cell r="D1844" t="str">
            <v>MES_Q3_04_138362_REVERSAL</v>
          </cell>
          <cell r="E1844">
            <v>138362</v>
          </cell>
          <cell r="F1844" t="str">
            <v>A18</v>
          </cell>
          <cell r="G1844" t="str">
            <v>Amortized Cost / Greater Than 10 Years / MBS</v>
          </cell>
          <cell r="H1844" t="str">
            <v>O31</v>
          </cell>
          <cell r="I1844">
            <v>-640825.21</v>
          </cell>
        </row>
        <row r="1845">
          <cell r="C1845" t="str">
            <v>2004</v>
          </cell>
          <cell r="D1845" t="str">
            <v>MES_Q3_04_138362_REVERSAL</v>
          </cell>
          <cell r="E1845">
            <v>138362</v>
          </cell>
          <cell r="F1845" t="str">
            <v>A20</v>
          </cell>
          <cell r="G1845" t="str">
            <v>AFS / Fair Value / Total Mortgage Related Securities</v>
          </cell>
          <cell r="H1845" t="str">
            <v>L42</v>
          </cell>
          <cell r="I1845">
            <v>-640825.21</v>
          </cell>
        </row>
        <row r="1846">
          <cell r="C1846" t="str">
            <v>2004</v>
          </cell>
          <cell r="D1846" t="str">
            <v>MES_Q3_04_138532_REVERSAL</v>
          </cell>
          <cell r="E1846">
            <v>138532</v>
          </cell>
          <cell r="F1846" t="str">
            <v>A01</v>
          </cell>
          <cell r="G1846" t="str">
            <v>Commitments CBA Non-OCI / Catch-Up / Fannie Mae / MBS</v>
          </cell>
          <cell r="H1846" t="str">
            <v>D224</v>
          </cell>
          <cell r="I1846">
            <v>677854.34</v>
          </cell>
        </row>
        <row r="1847">
          <cell r="C1847" t="str">
            <v>2004</v>
          </cell>
          <cell r="D1847" t="str">
            <v>MES_Q3_04_138532_REVERSAL</v>
          </cell>
          <cell r="E1847">
            <v>138532</v>
          </cell>
          <cell r="F1847" t="str">
            <v>A07</v>
          </cell>
          <cell r="G1847" t="str">
            <v>Fannie Mae / HFT / Total Unam Balance / MBS</v>
          </cell>
          <cell r="H1847" t="str">
            <v>H74</v>
          </cell>
          <cell r="I1847">
            <v>677854.34</v>
          </cell>
        </row>
        <row r="1848">
          <cell r="C1848" t="str">
            <v>2004</v>
          </cell>
          <cell r="D1848" t="str">
            <v>MES_Q3_04_138532_REVERSAL</v>
          </cell>
          <cell r="E1848">
            <v>138532</v>
          </cell>
          <cell r="F1848" t="str">
            <v>A09</v>
          </cell>
          <cell r="G1848" t="str">
            <v>Total Unam Balance / Single Class / MBS / HFT / AAA</v>
          </cell>
          <cell r="H1848" t="str">
            <v>H120</v>
          </cell>
          <cell r="I1848">
            <v>677854.34</v>
          </cell>
        </row>
        <row r="1849">
          <cell r="C1849" t="str">
            <v>2004</v>
          </cell>
          <cell r="D1849" t="str">
            <v>MES_Q3_04_138532_REVERSAL</v>
          </cell>
          <cell r="E1849">
            <v>138532</v>
          </cell>
          <cell r="F1849" t="str">
            <v>A13 - HFT</v>
          </cell>
          <cell r="G1849" t="str">
            <v>Fannnie Mae / Amortized Cost / Greater Than 10 Years/ MBS</v>
          </cell>
          <cell r="H1849" t="str">
            <v>P32</v>
          </cell>
          <cell r="I1849">
            <v>677854.34</v>
          </cell>
        </row>
        <row r="1850">
          <cell r="C1850" t="str">
            <v>2004</v>
          </cell>
          <cell r="D1850" t="str">
            <v>MES_Q3_04_138532_REVERSAL</v>
          </cell>
          <cell r="E1850">
            <v>138532</v>
          </cell>
          <cell r="F1850" t="str">
            <v>A18</v>
          </cell>
          <cell r="G1850" t="str">
            <v>Amortized Cost / Greater Than 10 Years / MBS</v>
          </cell>
          <cell r="H1850" t="str">
            <v>O31</v>
          </cell>
          <cell r="I1850">
            <v>677854.34</v>
          </cell>
        </row>
        <row r="1851">
          <cell r="C1851" t="str">
            <v>2004</v>
          </cell>
          <cell r="D1851" t="str">
            <v>MES_Q3_04_138532_REVERSAL</v>
          </cell>
          <cell r="E1851">
            <v>138532</v>
          </cell>
          <cell r="F1851" t="str">
            <v>A20</v>
          </cell>
          <cell r="G1851" t="str">
            <v>HFT / Fair Value / Total Mortgage Related Securities</v>
          </cell>
          <cell r="H1851" t="str">
            <v>M42</v>
          </cell>
          <cell r="I1851">
            <v>677854.34</v>
          </cell>
        </row>
        <row r="1852">
          <cell r="C1852" t="str">
            <v>2004</v>
          </cell>
          <cell r="D1852" t="str">
            <v>MES_Q3_04_138372_REVERSAL</v>
          </cell>
          <cell r="E1852">
            <v>138372</v>
          </cell>
          <cell r="F1852" t="str">
            <v>A01</v>
          </cell>
          <cell r="G1852" t="str">
            <v>Trade Support / Catch-Up / MBS / Fannie Mae</v>
          </cell>
          <cell r="H1852" t="str">
            <v>D318</v>
          </cell>
          <cell r="I1852">
            <v>-1436450.67</v>
          </cell>
        </row>
        <row r="1853">
          <cell r="C1853" t="str">
            <v>2004</v>
          </cell>
          <cell r="D1853" t="str">
            <v>MES_Q3_04_138372_REVERSAL</v>
          </cell>
          <cell r="E1853">
            <v>138372</v>
          </cell>
          <cell r="F1853" t="str">
            <v>A07</v>
          </cell>
          <cell r="G1853" t="str">
            <v>Fannie Mae / AFS / Total Unam Balance / MBS</v>
          </cell>
          <cell r="H1853" t="str">
            <v>H32</v>
          </cell>
          <cell r="I1853">
            <v>-1436450.67</v>
          </cell>
        </row>
        <row r="1854">
          <cell r="C1854" t="str">
            <v>2004</v>
          </cell>
          <cell r="D1854" t="str">
            <v>MES_Q3_04_138372_REVERSAL</v>
          </cell>
          <cell r="E1854">
            <v>138372</v>
          </cell>
          <cell r="F1854" t="str">
            <v>A09</v>
          </cell>
          <cell r="G1854" t="str">
            <v>Total Unam Balance / Single Class / MBS / AFS / AAA</v>
          </cell>
          <cell r="H1854" t="str">
            <v>H33</v>
          </cell>
          <cell r="I1854">
            <v>-1436450.67</v>
          </cell>
        </row>
        <row r="1855">
          <cell r="C1855" t="str">
            <v>2004</v>
          </cell>
          <cell r="D1855" t="str">
            <v>MES_Q3_04_138372_REVERSAL</v>
          </cell>
          <cell r="E1855">
            <v>138372</v>
          </cell>
          <cell r="F1855" t="str">
            <v>A13 - AFS</v>
          </cell>
          <cell r="G1855" t="str">
            <v>Fannnie Mae / Amortized Cost / Greater Than 10 Years/ MBS</v>
          </cell>
          <cell r="H1855" t="str">
            <v>P32</v>
          </cell>
          <cell r="I1855">
            <v>-1436450.67</v>
          </cell>
        </row>
        <row r="1856">
          <cell r="C1856" t="str">
            <v>2004</v>
          </cell>
          <cell r="D1856" t="str">
            <v>MES_Q3_04_138372_REVERSAL</v>
          </cell>
          <cell r="E1856">
            <v>138372</v>
          </cell>
          <cell r="F1856" t="str">
            <v>A18</v>
          </cell>
          <cell r="G1856" t="str">
            <v>Amortized Cost / Greater Than 10 Years / MBS</v>
          </cell>
          <cell r="H1856" t="str">
            <v>O31</v>
          </cell>
          <cell r="I1856">
            <v>-1436450.67</v>
          </cell>
        </row>
        <row r="1857">
          <cell r="C1857" t="str">
            <v>2004</v>
          </cell>
          <cell r="D1857" t="str">
            <v>MES_Q3_04_138372_REVERSAL</v>
          </cell>
          <cell r="E1857">
            <v>138372</v>
          </cell>
          <cell r="F1857" t="str">
            <v>A20</v>
          </cell>
          <cell r="G1857" t="str">
            <v>AFS / Fair Value / Total Mortgage Related Securities</v>
          </cell>
          <cell r="H1857" t="str">
            <v>L42</v>
          </cell>
          <cell r="I1857">
            <v>-1436450.67</v>
          </cell>
        </row>
        <row r="1858">
          <cell r="C1858" t="str">
            <v>2004</v>
          </cell>
          <cell r="D1858" t="str">
            <v>MES_Q3_04_138392_REVERSAL</v>
          </cell>
          <cell r="E1858">
            <v>138392</v>
          </cell>
          <cell r="F1858" t="str">
            <v>A01</v>
          </cell>
          <cell r="G1858" t="str">
            <v>Consolidation/Deconsolidation / Catch-Up / MBS / Fannie Mae</v>
          </cell>
          <cell r="H1858" t="str">
            <v>D414</v>
          </cell>
          <cell r="I1858">
            <v>-619188.56999999995</v>
          </cell>
        </row>
        <row r="1859">
          <cell r="C1859" t="str">
            <v>2004</v>
          </cell>
          <cell r="D1859" t="str">
            <v>MES_Q3_04_138392_REVERSAL</v>
          </cell>
          <cell r="E1859">
            <v>138392</v>
          </cell>
          <cell r="F1859" t="str">
            <v>A07</v>
          </cell>
          <cell r="G1859" t="str">
            <v>Fannie Mae / AFS / Total Unam Balance / MBS</v>
          </cell>
          <cell r="H1859" t="str">
            <v>H32</v>
          </cell>
          <cell r="I1859">
            <v>-619188.56999999995</v>
          </cell>
        </row>
        <row r="1860">
          <cell r="C1860" t="str">
            <v>2004</v>
          </cell>
          <cell r="D1860" t="str">
            <v>MES_Q3_04_138392_REVERSAL</v>
          </cell>
          <cell r="E1860">
            <v>138392</v>
          </cell>
          <cell r="F1860" t="str">
            <v>A09</v>
          </cell>
          <cell r="G1860" t="str">
            <v>Total Unam Balance / Single Class / MBS / AFS / AAA</v>
          </cell>
          <cell r="H1860" t="str">
            <v>H33</v>
          </cell>
          <cell r="I1860">
            <v>-619188.56999999995</v>
          </cell>
        </row>
        <row r="1861">
          <cell r="C1861" t="str">
            <v>2004</v>
          </cell>
          <cell r="D1861" t="str">
            <v>MES_Q3_04_138392_REVERSAL</v>
          </cell>
          <cell r="E1861">
            <v>138392</v>
          </cell>
          <cell r="F1861" t="str">
            <v>A13 - AFS</v>
          </cell>
          <cell r="G1861" t="str">
            <v>Fannnie Mae / Amortized Cost / Greater Than 10 Years/ MBS</v>
          </cell>
          <cell r="H1861" t="str">
            <v>P32</v>
          </cell>
          <cell r="I1861">
            <v>-619188.56999999995</v>
          </cell>
        </row>
        <row r="1862">
          <cell r="C1862" t="str">
            <v>2004</v>
          </cell>
          <cell r="D1862" t="str">
            <v>MES_Q3_04_138392_REVERSAL</v>
          </cell>
          <cell r="E1862">
            <v>138392</v>
          </cell>
          <cell r="F1862" t="str">
            <v>A18</v>
          </cell>
          <cell r="G1862" t="str">
            <v>Amortized Cost / Greater Than 10 Years / MBS</v>
          </cell>
          <cell r="H1862" t="str">
            <v>O31</v>
          </cell>
          <cell r="I1862">
            <v>-619188.56999999995</v>
          </cell>
        </row>
        <row r="1863">
          <cell r="C1863" t="str">
            <v>2004</v>
          </cell>
          <cell r="D1863" t="str">
            <v>MES_Q3_04_138392_REVERSAL</v>
          </cell>
          <cell r="E1863">
            <v>138392</v>
          </cell>
          <cell r="F1863" t="str">
            <v>A20</v>
          </cell>
          <cell r="G1863" t="str">
            <v>AFS / Fair Value / Total Mortgage Related Securities</v>
          </cell>
          <cell r="H1863" t="str">
            <v>L42</v>
          </cell>
          <cell r="I1863">
            <v>-619188.56999999995</v>
          </cell>
        </row>
        <row r="1864">
          <cell r="C1864" t="str">
            <v>2004</v>
          </cell>
          <cell r="D1864" t="str">
            <v>MES_Q3_04_138572_REVERSAL</v>
          </cell>
          <cell r="E1864">
            <v>138572</v>
          </cell>
          <cell r="F1864" t="str">
            <v>A01</v>
          </cell>
          <cell r="G1864" t="str">
            <v>Trade Support / Catch-Up / MBS / Fannie Mae</v>
          </cell>
          <cell r="H1864" t="str">
            <v>D318</v>
          </cell>
          <cell r="I1864">
            <v>-1020994.16</v>
          </cell>
        </row>
        <row r="1865">
          <cell r="C1865" t="str">
            <v>2004</v>
          </cell>
          <cell r="D1865" t="str">
            <v>MES_Q3_04_138572_REVERSAL</v>
          </cell>
          <cell r="E1865">
            <v>138572</v>
          </cell>
          <cell r="F1865" t="str">
            <v>A07</v>
          </cell>
          <cell r="G1865" t="str">
            <v>Fannie Mae / HFT / Total Unam Balance / MBS</v>
          </cell>
          <cell r="H1865" t="str">
            <v>H74</v>
          </cell>
          <cell r="I1865">
            <v>-1020994.16</v>
          </cell>
        </row>
        <row r="1866">
          <cell r="C1866" t="str">
            <v>2004</v>
          </cell>
          <cell r="D1866" t="str">
            <v>MES_Q3_04_138572_REVERSAL</v>
          </cell>
          <cell r="E1866">
            <v>138572</v>
          </cell>
          <cell r="F1866" t="str">
            <v>A09</v>
          </cell>
          <cell r="G1866" t="str">
            <v>Total Unam Balance / Single Class / MBS / HFT / AAA</v>
          </cell>
          <cell r="H1866" t="str">
            <v>H120</v>
          </cell>
          <cell r="I1866">
            <v>-1020994.16</v>
          </cell>
        </row>
        <row r="1867">
          <cell r="C1867" t="str">
            <v>2004</v>
          </cell>
          <cell r="D1867" t="str">
            <v>MES_Q3_04_138572_REVERSAL</v>
          </cell>
          <cell r="E1867">
            <v>138572</v>
          </cell>
          <cell r="F1867" t="str">
            <v>A13 - HFT</v>
          </cell>
          <cell r="G1867" t="str">
            <v>Fannnie Mae / Amortized Cost / Greater Than 10 Years/ MBS</v>
          </cell>
          <cell r="H1867" t="str">
            <v>P32</v>
          </cell>
          <cell r="I1867">
            <v>-1020994.16</v>
          </cell>
        </row>
        <row r="1868">
          <cell r="C1868" t="str">
            <v>2004</v>
          </cell>
          <cell r="D1868" t="str">
            <v>MES_Q3_04_138572_REVERSAL</v>
          </cell>
          <cell r="E1868">
            <v>138572</v>
          </cell>
          <cell r="F1868" t="str">
            <v>A18</v>
          </cell>
          <cell r="G1868" t="str">
            <v>Amortized Cost / Greater Than 10 Years / MBS</v>
          </cell>
          <cell r="H1868" t="str">
            <v>O31</v>
          </cell>
          <cell r="I1868">
            <v>-1020994.16</v>
          </cell>
        </row>
        <row r="1869">
          <cell r="C1869" t="str">
            <v>2004</v>
          </cell>
          <cell r="D1869" t="str">
            <v>MES_Q3_04_138572_REVERSAL</v>
          </cell>
          <cell r="E1869">
            <v>138572</v>
          </cell>
          <cell r="F1869" t="str">
            <v>A20</v>
          </cell>
          <cell r="G1869" t="str">
            <v>HFT / Fair Value / Total Mortgage Related Securities</v>
          </cell>
          <cell r="H1869" t="str">
            <v>M42</v>
          </cell>
          <cell r="I1869">
            <v>-1020994.16</v>
          </cell>
        </row>
        <row r="1870">
          <cell r="C1870" t="str">
            <v>2004</v>
          </cell>
          <cell r="D1870" t="str">
            <v>MES_Q3_04_138562_REVERSAL</v>
          </cell>
          <cell r="E1870">
            <v>138562</v>
          </cell>
          <cell r="F1870" t="str">
            <v>A01</v>
          </cell>
          <cell r="G1870" t="str">
            <v>Restatement CBA / Fannie Mae / Catch-Up / MBS</v>
          </cell>
          <cell r="H1870" t="str">
            <v>D365</v>
          </cell>
          <cell r="I1870">
            <v>-44064.72</v>
          </cell>
        </row>
        <row r="1871">
          <cell r="C1871" t="str">
            <v>2004</v>
          </cell>
          <cell r="D1871" t="str">
            <v>MES_Q3_04_138562_REVERSAL</v>
          </cell>
          <cell r="E1871">
            <v>138562</v>
          </cell>
          <cell r="F1871" t="str">
            <v>A07</v>
          </cell>
          <cell r="G1871" t="str">
            <v>Fannie Mae / HFT / Total Unam Balance / MBS</v>
          </cell>
          <cell r="H1871" t="str">
            <v>H74</v>
          </cell>
          <cell r="I1871">
            <v>-44064.72</v>
          </cell>
        </row>
        <row r="1872">
          <cell r="C1872" t="str">
            <v>2004</v>
          </cell>
          <cell r="D1872" t="str">
            <v>MES_Q3_04_138562_REVERSAL</v>
          </cell>
          <cell r="E1872">
            <v>138562</v>
          </cell>
          <cell r="F1872" t="str">
            <v>A09</v>
          </cell>
          <cell r="G1872" t="str">
            <v>Total Unam Balance / Single Class / MBS / HFT / AAA</v>
          </cell>
          <cell r="H1872" t="str">
            <v>H120</v>
          </cell>
          <cell r="I1872">
            <v>-44064.72</v>
          </cell>
        </row>
        <row r="1873">
          <cell r="C1873" t="str">
            <v>2004</v>
          </cell>
          <cell r="D1873" t="str">
            <v>MES_Q3_04_138562_REVERSAL</v>
          </cell>
          <cell r="E1873">
            <v>138562</v>
          </cell>
          <cell r="F1873" t="str">
            <v>A13 - HFT</v>
          </cell>
          <cell r="G1873" t="str">
            <v>Fannnie Mae / Amortized Cost / Greater Than 10 Years/ MBS</v>
          </cell>
          <cell r="H1873" t="str">
            <v>P32</v>
          </cell>
          <cell r="I1873">
            <v>-44064.72</v>
          </cell>
        </row>
        <row r="1874">
          <cell r="C1874" t="str">
            <v>2004</v>
          </cell>
          <cell r="D1874" t="str">
            <v>MES_Q3_04_138562_REVERSAL</v>
          </cell>
          <cell r="E1874">
            <v>138562</v>
          </cell>
          <cell r="F1874" t="str">
            <v>A18</v>
          </cell>
          <cell r="G1874" t="str">
            <v>Amortized Cost / Greater Than 10 Years / MBS</v>
          </cell>
          <cell r="H1874" t="str">
            <v>O31</v>
          </cell>
          <cell r="I1874">
            <v>-44064.72</v>
          </cell>
        </row>
        <row r="1875">
          <cell r="C1875" t="str">
            <v>2004</v>
          </cell>
          <cell r="D1875" t="str">
            <v>MES_Q3_04_138562_REVERSAL</v>
          </cell>
          <cell r="E1875">
            <v>138562</v>
          </cell>
          <cell r="F1875" t="str">
            <v>A20</v>
          </cell>
          <cell r="G1875" t="str">
            <v>HFT / Fair Value / Total Mortgage Related Securities</v>
          </cell>
          <cell r="H1875" t="str">
            <v>M42</v>
          </cell>
          <cell r="I1875">
            <v>-44064.72</v>
          </cell>
        </row>
        <row r="1876">
          <cell r="C1876" t="str">
            <v>2004</v>
          </cell>
          <cell r="D1876" t="str">
            <v>MES_Q3_04_138592_REVERSAL</v>
          </cell>
          <cell r="E1876">
            <v>138592</v>
          </cell>
          <cell r="F1876" t="str">
            <v>A01</v>
          </cell>
          <cell r="G1876" t="str">
            <v>Consolidation/Deconsolidation / Catch-Up / MBS / Fannie Mae</v>
          </cell>
          <cell r="H1876" t="str">
            <v>D414</v>
          </cell>
          <cell r="I1876">
            <v>237077.69</v>
          </cell>
        </row>
        <row r="1877">
          <cell r="C1877" t="str">
            <v>2004</v>
          </cell>
          <cell r="D1877" t="str">
            <v>MES_Q3_04_138592_REVERSAL</v>
          </cell>
          <cell r="E1877">
            <v>138592</v>
          </cell>
          <cell r="F1877" t="str">
            <v>A07</v>
          </cell>
          <cell r="G1877" t="str">
            <v>Fannie Mae / HFT / Total Unam Balance / MBS</v>
          </cell>
          <cell r="H1877" t="str">
            <v>H74</v>
          </cell>
          <cell r="I1877">
            <v>237077.69</v>
          </cell>
        </row>
        <row r="1878">
          <cell r="C1878" t="str">
            <v>2004</v>
          </cell>
          <cell r="D1878" t="str">
            <v>MES_Q3_04_138592_REVERSAL</v>
          </cell>
          <cell r="E1878">
            <v>138592</v>
          </cell>
          <cell r="F1878" t="str">
            <v>A09</v>
          </cell>
          <cell r="G1878" t="str">
            <v>Total Unam Balance / Single Class / MBS / HFT / AAA</v>
          </cell>
          <cell r="H1878" t="str">
            <v>H120</v>
          </cell>
          <cell r="I1878">
            <v>237077.69</v>
          </cell>
        </row>
        <row r="1879">
          <cell r="C1879" t="str">
            <v>2004</v>
          </cell>
          <cell r="D1879" t="str">
            <v>MES_Q3_04_138592_REVERSAL</v>
          </cell>
          <cell r="E1879">
            <v>138592</v>
          </cell>
          <cell r="F1879" t="str">
            <v>A13 - HFT</v>
          </cell>
          <cell r="G1879" t="str">
            <v>Fannnie Mae / Amortized Cost / Greater Than 10 Years/ MBS</v>
          </cell>
          <cell r="H1879" t="str">
            <v>P32</v>
          </cell>
          <cell r="I1879">
            <v>237077.69</v>
          </cell>
        </row>
        <row r="1880">
          <cell r="C1880" t="str">
            <v>2004</v>
          </cell>
          <cell r="D1880" t="str">
            <v>MES_Q3_04_138592_REVERSAL</v>
          </cell>
          <cell r="E1880">
            <v>138592</v>
          </cell>
          <cell r="F1880" t="str">
            <v>A18</v>
          </cell>
          <cell r="G1880" t="str">
            <v>Amortized Cost / Greater Than 10 Years / MBS</v>
          </cell>
          <cell r="H1880" t="str">
            <v>O31</v>
          </cell>
          <cell r="I1880">
            <v>237077.69</v>
          </cell>
        </row>
        <row r="1881">
          <cell r="C1881" t="str">
            <v>2004</v>
          </cell>
          <cell r="D1881" t="str">
            <v>MES_Q3_04_138592_REVERSAL</v>
          </cell>
          <cell r="E1881">
            <v>138592</v>
          </cell>
          <cell r="F1881" t="str">
            <v>A20</v>
          </cell>
          <cell r="G1881" t="str">
            <v>HFT / Fair Value / Total Mortgage Related Securities</v>
          </cell>
          <cell r="H1881" t="str">
            <v>M42</v>
          </cell>
          <cell r="I1881">
            <v>237077.69</v>
          </cell>
        </row>
        <row r="1882">
          <cell r="C1882" t="str">
            <v>2004</v>
          </cell>
          <cell r="D1882" t="str">
            <v>MES_Q4_04_121302_REVERSAL</v>
          </cell>
          <cell r="E1882">
            <v>121302</v>
          </cell>
          <cell r="F1882" t="str">
            <v>A01</v>
          </cell>
          <cell r="G1882" t="str">
            <v>Fannie Mae / MBS / Orig-Prem-Disc / Catch-Up</v>
          </cell>
          <cell r="H1882" t="str">
            <v>D82</v>
          </cell>
          <cell r="I1882">
            <v>2046402</v>
          </cell>
        </row>
        <row r="1883">
          <cell r="C1883" t="str">
            <v>2004</v>
          </cell>
          <cell r="D1883" t="str">
            <v>MES_Q4_04_121302_REVERSAL</v>
          </cell>
          <cell r="E1883">
            <v>121302</v>
          </cell>
          <cell r="F1883" t="str">
            <v>A07</v>
          </cell>
          <cell r="G1883" t="str">
            <v>Fannie Mae / AFS / Total Unam Balance / MBS</v>
          </cell>
          <cell r="H1883" t="str">
            <v>H32</v>
          </cell>
          <cell r="I1883">
            <v>2046402</v>
          </cell>
        </row>
        <row r="1884">
          <cell r="C1884" t="str">
            <v>2004</v>
          </cell>
          <cell r="D1884" t="str">
            <v>MES_Q4_04_121302_REVERSAL</v>
          </cell>
          <cell r="E1884">
            <v>121302</v>
          </cell>
          <cell r="F1884" t="str">
            <v>A09</v>
          </cell>
          <cell r="G1884" t="str">
            <v>Total Unam Balance / Single Class / MBS / AFS / AAA</v>
          </cell>
          <cell r="H1884" t="str">
            <v>H33</v>
          </cell>
          <cell r="I1884">
            <v>2046402</v>
          </cell>
        </row>
        <row r="1885">
          <cell r="C1885" t="str">
            <v>2004</v>
          </cell>
          <cell r="D1885" t="str">
            <v>MES_Q4_04_121302_REVERSAL</v>
          </cell>
          <cell r="E1885">
            <v>121302</v>
          </cell>
          <cell r="F1885" t="str">
            <v>A13 - AFS</v>
          </cell>
          <cell r="G1885" t="str">
            <v>Fannnie Mae / Amortized Cost / Greater Than 10 Years/ MBS</v>
          </cell>
          <cell r="H1885" t="str">
            <v>P32</v>
          </cell>
          <cell r="I1885">
            <v>2046402</v>
          </cell>
        </row>
        <row r="1886">
          <cell r="C1886" t="str">
            <v>2004</v>
          </cell>
          <cell r="D1886" t="str">
            <v>MES_Q4_04_121302_REVERSAL</v>
          </cell>
          <cell r="E1886">
            <v>121302</v>
          </cell>
          <cell r="F1886" t="str">
            <v>A18</v>
          </cell>
          <cell r="G1886" t="str">
            <v>Amortized Cost / Greater Than 10 Years / MBS</v>
          </cell>
          <cell r="H1886" t="str">
            <v>O31</v>
          </cell>
          <cell r="I1886">
            <v>2046402</v>
          </cell>
        </row>
        <row r="1887">
          <cell r="C1887" t="str">
            <v>2004</v>
          </cell>
          <cell r="D1887" t="str">
            <v>MES_Q4_04_121302_REVERSAL</v>
          </cell>
          <cell r="E1887">
            <v>121302</v>
          </cell>
          <cell r="F1887" t="str">
            <v>A20</v>
          </cell>
          <cell r="G1887" t="str">
            <v>AFS / Fair Value / Total Mortgage Related Securities</v>
          </cell>
          <cell r="H1887" t="str">
            <v>L42</v>
          </cell>
          <cell r="I1887">
            <v>2046402</v>
          </cell>
        </row>
        <row r="1888">
          <cell r="C1888" t="str">
            <v>2004</v>
          </cell>
          <cell r="D1888" t="str">
            <v>MES_Q4_04_121502_REVERSAL</v>
          </cell>
          <cell r="E1888">
            <v>121502</v>
          </cell>
          <cell r="F1888" t="str">
            <v>A01</v>
          </cell>
          <cell r="G1888" t="str">
            <v>Fannie Mae / MBS / Orig-Prem-Disc / Catch-Up</v>
          </cell>
          <cell r="H1888" t="str">
            <v>D82</v>
          </cell>
          <cell r="I1888">
            <v>727445.73</v>
          </cell>
        </row>
        <row r="1889">
          <cell r="C1889" t="str">
            <v>2004</v>
          </cell>
          <cell r="D1889" t="str">
            <v>MES_Q4_04_121502_REVERSAL</v>
          </cell>
          <cell r="E1889">
            <v>121502</v>
          </cell>
          <cell r="F1889" t="str">
            <v>A07</v>
          </cell>
          <cell r="G1889" t="str">
            <v>Fannie Mae / HFT / Total Unam Balance / MBS</v>
          </cell>
          <cell r="H1889" t="str">
            <v>H74</v>
          </cell>
          <cell r="I1889">
            <v>727445.73</v>
          </cell>
        </row>
        <row r="1890">
          <cell r="C1890" t="str">
            <v>2004</v>
          </cell>
          <cell r="D1890" t="str">
            <v>MES_Q4_04_121502_REVERSAL</v>
          </cell>
          <cell r="E1890">
            <v>121502</v>
          </cell>
          <cell r="F1890" t="str">
            <v>A09</v>
          </cell>
          <cell r="G1890" t="str">
            <v>Total Unam Balance / Single Class / MBS / HFT / AAA</v>
          </cell>
          <cell r="H1890" t="str">
            <v>H120</v>
          </cell>
          <cell r="I1890">
            <v>727445.73</v>
          </cell>
        </row>
        <row r="1891">
          <cell r="C1891" t="str">
            <v>2004</v>
          </cell>
          <cell r="D1891" t="str">
            <v>MES_Q4_04_121502_REVERSAL</v>
          </cell>
          <cell r="E1891">
            <v>121502</v>
          </cell>
          <cell r="F1891" t="str">
            <v>A13 - HFT</v>
          </cell>
          <cell r="G1891" t="str">
            <v>Fannnie Mae / Amortized Cost / Greater Than 10 Years/ MBS</v>
          </cell>
          <cell r="H1891" t="str">
            <v>P32</v>
          </cell>
          <cell r="I1891">
            <v>727445.73</v>
          </cell>
        </row>
        <row r="1892">
          <cell r="C1892" t="str">
            <v>2004</v>
          </cell>
          <cell r="D1892" t="str">
            <v>MES_Q4_04_121502_REVERSAL</v>
          </cell>
          <cell r="E1892">
            <v>121502</v>
          </cell>
          <cell r="F1892" t="str">
            <v>A18</v>
          </cell>
          <cell r="G1892" t="str">
            <v>Amortized Cost / Greater Than 10 Years / MBS</v>
          </cell>
          <cell r="H1892" t="str">
            <v>O31</v>
          </cell>
          <cell r="I1892">
            <v>727445.73</v>
          </cell>
        </row>
        <row r="1893">
          <cell r="C1893" t="str">
            <v>2004</v>
          </cell>
          <cell r="D1893" t="str">
            <v>MES_Q4_04_121502_REVERSAL</v>
          </cell>
          <cell r="E1893">
            <v>121502</v>
          </cell>
          <cell r="F1893" t="str">
            <v>A20</v>
          </cell>
          <cell r="G1893" t="str">
            <v>HFT / Fair Value / Total Mortgage Related Securities</v>
          </cell>
          <cell r="H1893" t="str">
            <v>M42</v>
          </cell>
          <cell r="I1893">
            <v>727445.73</v>
          </cell>
        </row>
        <row r="1894">
          <cell r="C1894" t="str">
            <v>2004</v>
          </cell>
          <cell r="D1894" t="str">
            <v>MES_Q4_04_131302_REVERSAL</v>
          </cell>
          <cell r="E1894">
            <v>131302</v>
          </cell>
          <cell r="F1894" t="str">
            <v>A01</v>
          </cell>
          <cell r="G1894" t="str">
            <v>Deferred Fees / Catch-Up / Fannie Mae / MBS</v>
          </cell>
          <cell r="H1894" t="str">
            <v>D130</v>
          </cell>
          <cell r="I1894">
            <v>-1046.1300000000001</v>
          </cell>
        </row>
        <row r="1895">
          <cell r="C1895" t="str">
            <v>2004</v>
          </cell>
          <cell r="D1895" t="str">
            <v>MES_Q4_04_131302_REVERSAL</v>
          </cell>
          <cell r="E1895">
            <v>131302</v>
          </cell>
          <cell r="F1895" t="str">
            <v>A07</v>
          </cell>
          <cell r="G1895" t="str">
            <v>Fannie Mae / AFS / Total Unam Balance / MBS</v>
          </cell>
          <cell r="H1895" t="str">
            <v>H32</v>
          </cell>
          <cell r="I1895">
            <v>-1046.1300000000001</v>
          </cell>
        </row>
        <row r="1896">
          <cell r="C1896" t="str">
            <v>2004</v>
          </cell>
          <cell r="D1896" t="str">
            <v>MES_Q4_04_131302_REVERSAL</v>
          </cell>
          <cell r="E1896">
            <v>131302</v>
          </cell>
          <cell r="F1896" t="str">
            <v>A09</v>
          </cell>
          <cell r="G1896" t="str">
            <v>Total Unam Balance / Single Class / MBS / AFS / AAA</v>
          </cell>
          <cell r="H1896" t="str">
            <v>H33</v>
          </cell>
          <cell r="I1896">
            <v>-1046.1300000000001</v>
          </cell>
        </row>
        <row r="1897">
          <cell r="C1897" t="str">
            <v>2004</v>
          </cell>
          <cell r="D1897" t="str">
            <v>MES_Q4_04_131302_REVERSAL</v>
          </cell>
          <cell r="E1897">
            <v>131302</v>
          </cell>
          <cell r="F1897" t="str">
            <v>A13 - AFS</v>
          </cell>
          <cell r="G1897" t="str">
            <v>Fannnie Mae / Amortized Cost / Greater Than 10 Years/ MBS</v>
          </cell>
          <cell r="H1897" t="str">
            <v>P32</v>
          </cell>
          <cell r="I1897">
            <v>-1046.1300000000001</v>
          </cell>
        </row>
        <row r="1898">
          <cell r="C1898" t="str">
            <v>2004</v>
          </cell>
          <cell r="D1898" t="str">
            <v>MES_Q4_04_131302_REVERSAL</v>
          </cell>
          <cell r="E1898">
            <v>131302</v>
          </cell>
          <cell r="F1898" t="str">
            <v>A18</v>
          </cell>
          <cell r="G1898" t="str">
            <v>Amortized Cost / Greater Than 10 Years / MBS</v>
          </cell>
          <cell r="H1898" t="str">
            <v>O31</v>
          </cell>
          <cell r="I1898">
            <v>-1046.1300000000001</v>
          </cell>
        </row>
        <row r="1899">
          <cell r="C1899" t="str">
            <v>2004</v>
          </cell>
          <cell r="D1899" t="str">
            <v>MES_Q4_04_131302_REVERSAL</v>
          </cell>
          <cell r="E1899">
            <v>131302</v>
          </cell>
          <cell r="F1899" t="str">
            <v>A20</v>
          </cell>
          <cell r="G1899" t="str">
            <v>AFS / Fair Value / Total Mortgage Related Securities</v>
          </cell>
          <cell r="H1899" t="str">
            <v>L42</v>
          </cell>
          <cell r="I1899">
            <v>-1046.1300000000001</v>
          </cell>
        </row>
        <row r="1900">
          <cell r="C1900" t="str">
            <v>2004</v>
          </cell>
          <cell r="D1900" t="str">
            <v>MES_Q4_04_138332_REVERSAL</v>
          </cell>
          <cell r="E1900">
            <v>138332</v>
          </cell>
          <cell r="F1900" t="str">
            <v>A01</v>
          </cell>
          <cell r="G1900" t="str">
            <v>Commitments CBA Non-OCI / Catch-Up / Fannie Mae / MBS</v>
          </cell>
          <cell r="H1900" t="str">
            <v>D224</v>
          </cell>
          <cell r="I1900">
            <v>-487304.46</v>
          </cell>
        </row>
        <row r="1901">
          <cell r="C1901" t="str">
            <v>2004</v>
          </cell>
          <cell r="D1901" t="str">
            <v>MES_Q4_04_138332_REVERSAL</v>
          </cell>
          <cell r="E1901">
            <v>138332</v>
          </cell>
          <cell r="F1901" t="str">
            <v>A07</v>
          </cell>
          <cell r="G1901" t="str">
            <v>Fannie Mae / AFS / Total Unam Balance / MBS</v>
          </cell>
          <cell r="H1901" t="str">
            <v>H32</v>
          </cell>
          <cell r="I1901">
            <v>-487304.46</v>
          </cell>
        </row>
        <row r="1902">
          <cell r="C1902" t="str">
            <v>2004</v>
          </cell>
          <cell r="D1902" t="str">
            <v>MES_Q4_04_138332_REVERSAL</v>
          </cell>
          <cell r="E1902">
            <v>138332</v>
          </cell>
          <cell r="F1902" t="str">
            <v>A09</v>
          </cell>
          <cell r="G1902" t="str">
            <v>Total Unam Balance / Single Class / MBS / AFS / AAA</v>
          </cell>
          <cell r="H1902" t="str">
            <v>H33</v>
          </cell>
          <cell r="I1902">
            <v>-487304.46</v>
          </cell>
        </row>
        <row r="1903">
          <cell r="C1903" t="str">
            <v>2004</v>
          </cell>
          <cell r="D1903" t="str">
            <v>MES_Q4_04_138332_REVERSAL</v>
          </cell>
          <cell r="E1903">
            <v>138332</v>
          </cell>
          <cell r="F1903" t="str">
            <v>A13 - AFS</v>
          </cell>
          <cell r="G1903" t="str">
            <v>Fannnie Mae / Amortized Cost / Greater Than 10 Years/ MBS</v>
          </cell>
          <cell r="H1903" t="str">
            <v>P32</v>
          </cell>
          <cell r="I1903">
            <v>-487304.46</v>
          </cell>
        </row>
        <row r="1904">
          <cell r="C1904" t="str">
            <v>2004</v>
          </cell>
          <cell r="D1904" t="str">
            <v>MES_Q4_04_138332_REVERSAL</v>
          </cell>
          <cell r="E1904">
            <v>138332</v>
          </cell>
          <cell r="F1904" t="str">
            <v>A18</v>
          </cell>
          <cell r="G1904" t="str">
            <v>Amortized Cost / Greater Than 10 Years / MBS</v>
          </cell>
          <cell r="H1904" t="str">
            <v>O31</v>
          </cell>
          <cell r="I1904">
            <v>-487304.46</v>
          </cell>
        </row>
        <row r="1905">
          <cell r="C1905" t="str">
            <v>2004</v>
          </cell>
          <cell r="D1905" t="str">
            <v>MES_Q4_04_138332_REVERSAL</v>
          </cell>
          <cell r="E1905">
            <v>138332</v>
          </cell>
          <cell r="F1905" t="str">
            <v>A20</v>
          </cell>
          <cell r="G1905" t="str">
            <v>AFS / Fair Value / Total Mortgage Related Securities</v>
          </cell>
          <cell r="H1905" t="str">
            <v>L42</v>
          </cell>
          <cell r="I1905">
            <v>-487304.46</v>
          </cell>
        </row>
        <row r="1906">
          <cell r="C1906" t="str">
            <v>2004</v>
          </cell>
          <cell r="D1906" t="str">
            <v>MES_Q4_04_138362_REVERSAL</v>
          </cell>
          <cell r="E1906">
            <v>138362</v>
          </cell>
          <cell r="F1906" t="str">
            <v>A01</v>
          </cell>
          <cell r="G1906" t="str">
            <v>Restatement CBA / Fannie Mae / Catch-Up / MBS</v>
          </cell>
          <cell r="H1906" t="str">
            <v>D365</v>
          </cell>
          <cell r="I1906">
            <v>-351021.2</v>
          </cell>
        </row>
        <row r="1907">
          <cell r="C1907" t="str">
            <v>2004</v>
          </cell>
          <cell r="D1907" t="str">
            <v>MES_Q4_04_138362_REVERSAL</v>
          </cell>
          <cell r="E1907">
            <v>138362</v>
          </cell>
          <cell r="F1907" t="str">
            <v>A07</v>
          </cell>
          <cell r="G1907" t="str">
            <v>Fannie Mae / AFS / Total Unam Balance / MBS</v>
          </cell>
          <cell r="H1907" t="str">
            <v>H32</v>
          </cell>
          <cell r="I1907">
            <v>-351021.2</v>
          </cell>
        </row>
        <row r="1908">
          <cell r="C1908" t="str">
            <v>2004</v>
          </cell>
          <cell r="D1908" t="str">
            <v>MES_Q4_04_138362_REVERSAL</v>
          </cell>
          <cell r="E1908">
            <v>138362</v>
          </cell>
          <cell r="F1908" t="str">
            <v>A09</v>
          </cell>
          <cell r="G1908" t="str">
            <v>Total Unam Balance / Single Class / MBS / AFS / AAA</v>
          </cell>
          <cell r="H1908" t="str">
            <v>H33</v>
          </cell>
          <cell r="I1908">
            <v>-351021.2</v>
          </cell>
        </row>
        <row r="1909">
          <cell r="C1909" t="str">
            <v>2004</v>
          </cell>
          <cell r="D1909" t="str">
            <v>MES_Q4_04_138362_REVERSAL</v>
          </cell>
          <cell r="E1909">
            <v>138362</v>
          </cell>
          <cell r="F1909" t="str">
            <v>A13 - AFS</v>
          </cell>
          <cell r="G1909" t="str">
            <v>Fannnie Mae / Amortized Cost / Greater Than 10 Years/ MBS</v>
          </cell>
          <cell r="H1909" t="str">
            <v>P32</v>
          </cell>
          <cell r="I1909">
            <v>-351021.2</v>
          </cell>
        </row>
        <row r="1910">
          <cell r="C1910" t="str">
            <v>2004</v>
          </cell>
          <cell r="D1910" t="str">
            <v>MES_Q4_04_138362_REVERSAL</v>
          </cell>
          <cell r="E1910">
            <v>138362</v>
          </cell>
          <cell r="F1910" t="str">
            <v>A18</v>
          </cell>
          <cell r="G1910" t="str">
            <v>Amortized Cost / Greater Than 10 Years / MBS</v>
          </cell>
          <cell r="H1910" t="str">
            <v>O31</v>
          </cell>
          <cell r="I1910">
            <v>-351021.2</v>
          </cell>
        </row>
        <row r="1911">
          <cell r="C1911" t="str">
            <v>2004</v>
          </cell>
          <cell r="D1911" t="str">
            <v>MES_Q4_04_138362_REVERSAL</v>
          </cell>
          <cell r="E1911">
            <v>138362</v>
          </cell>
          <cell r="F1911" t="str">
            <v>A20</v>
          </cell>
          <cell r="G1911" t="str">
            <v>AFS / Fair Value / Total Mortgage Related Securities</v>
          </cell>
          <cell r="H1911" t="str">
            <v>L42</v>
          </cell>
          <cell r="I1911">
            <v>-351021.2</v>
          </cell>
        </row>
        <row r="1912">
          <cell r="C1912" t="str">
            <v>2004</v>
          </cell>
          <cell r="D1912" t="str">
            <v>MES_Q4_04_138532_REVERSAL</v>
          </cell>
          <cell r="E1912">
            <v>138532</v>
          </cell>
          <cell r="F1912" t="str">
            <v>A01</v>
          </cell>
          <cell r="G1912" t="str">
            <v>Commitments CBA Non-OCI / Catch-Up / Fannie Mae / MBS</v>
          </cell>
          <cell r="H1912" t="str">
            <v>D224</v>
          </cell>
          <cell r="I1912">
            <v>35257.370000000003</v>
          </cell>
        </row>
        <row r="1913">
          <cell r="C1913" t="str">
            <v>2004</v>
          </cell>
          <cell r="D1913" t="str">
            <v>MES_Q4_04_138532_REVERSAL</v>
          </cell>
          <cell r="E1913">
            <v>138532</v>
          </cell>
          <cell r="F1913" t="str">
            <v>A07</v>
          </cell>
          <cell r="G1913" t="str">
            <v>Fannie Mae / HFT / Total Unam Balance / MBS</v>
          </cell>
          <cell r="H1913" t="str">
            <v>H74</v>
          </cell>
          <cell r="I1913">
            <v>35257.370000000003</v>
          </cell>
        </row>
        <row r="1914">
          <cell r="C1914" t="str">
            <v>2004</v>
          </cell>
          <cell r="D1914" t="str">
            <v>MES_Q4_04_138532_REVERSAL</v>
          </cell>
          <cell r="E1914">
            <v>138532</v>
          </cell>
          <cell r="F1914" t="str">
            <v>A09</v>
          </cell>
          <cell r="G1914" t="str">
            <v>Total Unam Balance / Single Class / MBS / HFT / AAA</v>
          </cell>
          <cell r="H1914" t="str">
            <v>H120</v>
          </cell>
          <cell r="I1914">
            <v>35257.370000000003</v>
          </cell>
        </row>
        <row r="1915">
          <cell r="C1915" t="str">
            <v>2004</v>
          </cell>
          <cell r="D1915" t="str">
            <v>MES_Q4_04_138532_REVERSAL</v>
          </cell>
          <cell r="E1915">
            <v>138532</v>
          </cell>
          <cell r="F1915" t="str">
            <v>A13 - HFT</v>
          </cell>
          <cell r="G1915" t="str">
            <v>Fannnie Mae / Amortized Cost / Greater Than 10 Years/ MBS</v>
          </cell>
          <cell r="H1915" t="str">
            <v>P32</v>
          </cell>
          <cell r="I1915">
            <v>35257.370000000003</v>
          </cell>
        </row>
        <row r="1916">
          <cell r="C1916" t="str">
            <v>2004</v>
          </cell>
          <cell r="D1916" t="str">
            <v>MES_Q4_04_138532_REVERSAL</v>
          </cell>
          <cell r="E1916">
            <v>138532</v>
          </cell>
          <cell r="F1916" t="str">
            <v>A18</v>
          </cell>
          <cell r="G1916" t="str">
            <v>Amortized Cost / Greater Than 10 Years / MBS</v>
          </cell>
          <cell r="H1916" t="str">
            <v>O31</v>
          </cell>
          <cell r="I1916">
            <v>35257.370000000003</v>
          </cell>
        </row>
        <row r="1917">
          <cell r="C1917" t="str">
            <v>2004</v>
          </cell>
          <cell r="D1917" t="str">
            <v>MES_Q4_04_138532_REVERSAL</v>
          </cell>
          <cell r="E1917">
            <v>138532</v>
          </cell>
          <cell r="F1917" t="str">
            <v>A20</v>
          </cell>
          <cell r="G1917" t="str">
            <v>HFT / Fair Value / Total Mortgage Related Securities</v>
          </cell>
          <cell r="H1917" t="str">
            <v>M42</v>
          </cell>
          <cell r="I1917">
            <v>35257.370000000003</v>
          </cell>
        </row>
        <row r="1918">
          <cell r="C1918" t="str">
            <v>2004</v>
          </cell>
          <cell r="D1918" t="str">
            <v>MES_Q4_04_138372_REVERSAL</v>
          </cell>
          <cell r="E1918">
            <v>138372</v>
          </cell>
          <cell r="F1918" t="str">
            <v>A01</v>
          </cell>
          <cell r="G1918" t="str">
            <v>Trade Support / Catch-Up / MBS / Fannie Mae</v>
          </cell>
          <cell r="H1918" t="str">
            <v>D318</v>
          </cell>
          <cell r="I1918">
            <v>-525791.17000000004</v>
          </cell>
        </row>
        <row r="1919">
          <cell r="C1919" t="str">
            <v>2004</v>
          </cell>
          <cell r="D1919" t="str">
            <v>MES_Q4_04_138372_REVERSAL</v>
          </cell>
          <cell r="E1919">
            <v>138372</v>
          </cell>
          <cell r="F1919" t="str">
            <v>A07</v>
          </cell>
          <cell r="G1919" t="str">
            <v>Fannie Mae / AFS / Total Unam Balance / MBS</v>
          </cell>
          <cell r="H1919" t="str">
            <v>H32</v>
          </cell>
          <cell r="I1919">
            <v>-525791.17000000004</v>
          </cell>
        </row>
        <row r="1920">
          <cell r="C1920" t="str">
            <v>2004</v>
          </cell>
          <cell r="D1920" t="str">
            <v>MES_Q4_04_138372_REVERSAL</v>
          </cell>
          <cell r="E1920">
            <v>138372</v>
          </cell>
          <cell r="F1920" t="str">
            <v>A09</v>
          </cell>
          <cell r="G1920" t="str">
            <v>Total Unam Balance / Single Class / MBS / AFS / AAA</v>
          </cell>
          <cell r="H1920" t="str">
            <v>H33</v>
          </cell>
          <cell r="I1920">
            <v>-525791.17000000004</v>
          </cell>
        </row>
        <row r="1921">
          <cell r="C1921" t="str">
            <v>2004</v>
          </cell>
          <cell r="D1921" t="str">
            <v>MES_Q4_04_138372_REVERSAL</v>
          </cell>
          <cell r="E1921">
            <v>138372</v>
          </cell>
          <cell r="F1921" t="str">
            <v>A13 - AFS</v>
          </cell>
          <cell r="G1921" t="str">
            <v>Fannnie Mae / Amortized Cost / Greater Than 10 Years/ MBS</v>
          </cell>
          <cell r="H1921" t="str">
            <v>P32</v>
          </cell>
          <cell r="I1921">
            <v>-525791.17000000004</v>
          </cell>
        </row>
        <row r="1922">
          <cell r="C1922" t="str">
            <v>2004</v>
          </cell>
          <cell r="D1922" t="str">
            <v>MES_Q4_04_138372_REVERSAL</v>
          </cell>
          <cell r="E1922">
            <v>138372</v>
          </cell>
          <cell r="F1922" t="str">
            <v>A18</v>
          </cell>
          <cell r="G1922" t="str">
            <v>Amortized Cost / Greater Than 10 Years / MBS</v>
          </cell>
          <cell r="H1922" t="str">
            <v>O31</v>
          </cell>
          <cell r="I1922">
            <v>-525791.17000000004</v>
          </cell>
        </row>
        <row r="1923">
          <cell r="C1923" t="str">
            <v>2004</v>
          </cell>
          <cell r="D1923" t="str">
            <v>MES_Q4_04_138372_REVERSAL</v>
          </cell>
          <cell r="E1923">
            <v>138372</v>
          </cell>
          <cell r="F1923" t="str">
            <v>A20</v>
          </cell>
          <cell r="G1923" t="str">
            <v>AFS / Fair Value / Total Mortgage Related Securities</v>
          </cell>
          <cell r="H1923" t="str">
            <v>L42</v>
          </cell>
          <cell r="I1923">
            <v>-525791.17000000004</v>
          </cell>
        </row>
        <row r="1924">
          <cell r="C1924" t="str">
            <v>2004</v>
          </cell>
          <cell r="D1924" t="str">
            <v>MES_Q4_04_138392_REVERSAL</v>
          </cell>
          <cell r="E1924">
            <v>138392</v>
          </cell>
          <cell r="F1924" t="str">
            <v>A01</v>
          </cell>
          <cell r="G1924" t="str">
            <v>Consolidation/Deconsolidation / Catch-Up / MBS / Fannie Mae</v>
          </cell>
          <cell r="H1924" t="str">
            <v>D414</v>
          </cell>
          <cell r="I1924">
            <v>-308007.05</v>
          </cell>
        </row>
        <row r="1925">
          <cell r="C1925" t="str">
            <v>2004</v>
          </cell>
          <cell r="D1925" t="str">
            <v>MES_Q4_04_138392_REVERSAL</v>
          </cell>
          <cell r="E1925">
            <v>138392</v>
          </cell>
          <cell r="F1925" t="str">
            <v>A07</v>
          </cell>
          <cell r="G1925" t="str">
            <v>Fannie Mae / AFS / Total Unam Balance / MBS</v>
          </cell>
          <cell r="H1925" t="str">
            <v>H32</v>
          </cell>
          <cell r="I1925">
            <v>-308007.05</v>
          </cell>
        </row>
        <row r="1926">
          <cell r="C1926" t="str">
            <v>2004</v>
          </cell>
          <cell r="D1926" t="str">
            <v>MES_Q4_04_138392_REVERSAL</v>
          </cell>
          <cell r="E1926">
            <v>138392</v>
          </cell>
          <cell r="F1926" t="str">
            <v>A09</v>
          </cell>
          <cell r="G1926" t="str">
            <v>Total Unam Balance / Single Class / MBS / AFS / AAA</v>
          </cell>
          <cell r="H1926" t="str">
            <v>H33</v>
          </cell>
          <cell r="I1926">
            <v>-308007.05</v>
          </cell>
        </row>
        <row r="1927">
          <cell r="C1927" t="str">
            <v>2004</v>
          </cell>
          <cell r="D1927" t="str">
            <v>MES_Q4_04_138392_REVERSAL</v>
          </cell>
          <cell r="E1927">
            <v>138392</v>
          </cell>
          <cell r="F1927" t="str">
            <v>A13 - AFS</v>
          </cell>
          <cell r="G1927" t="str">
            <v>Fannnie Mae / Amortized Cost / Greater Than 10 Years/ MBS</v>
          </cell>
          <cell r="H1927" t="str">
            <v>P32</v>
          </cell>
          <cell r="I1927">
            <v>-308007.05</v>
          </cell>
        </row>
        <row r="1928">
          <cell r="C1928" t="str">
            <v>2004</v>
          </cell>
          <cell r="D1928" t="str">
            <v>MES_Q4_04_138392_REVERSAL</v>
          </cell>
          <cell r="E1928">
            <v>138392</v>
          </cell>
          <cell r="F1928" t="str">
            <v>A18</v>
          </cell>
          <cell r="G1928" t="str">
            <v>Amortized Cost / Greater Than 10 Years / MBS</v>
          </cell>
          <cell r="H1928" t="str">
            <v>O31</v>
          </cell>
          <cell r="I1928">
            <v>-308007.05</v>
          </cell>
        </row>
        <row r="1929">
          <cell r="C1929" t="str">
            <v>2004</v>
          </cell>
          <cell r="D1929" t="str">
            <v>MES_Q4_04_138392_REVERSAL</v>
          </cell>
          <cell r="E1929">
            <v>138392</v>
          </cell>
          <cell r="F1929" t="str">
            <v>A20</v>
          </cell>
          <cell r="G1929" t="str">
            <v>AFS / Fair Value / Total Mortgage Related Securities</v>
          </cell>
          <cell r="H1929" t="str">
            <v>L42</v>
          </cell>
          <cell r="I1929">
            <v>-308007.05</v>
          </cell>
        </row>
        <row r="1930">
          <cell r="C1930" t="str">
            <v>2004</v>
          </cell>
          <cell r="D1930" t="str">
            <v>MES_Q4_04_138572_REVERSAL</v>
          </cell>
          <cell r="E1930">
            <v>138572</v>
          </cell>
          <cell r="F1930" t="str">
            <v>A01</v>
          </cell>
          <cell r="G1930" t="str">
            <v>Trade Support / Catch-Up / MBS / Fannie Mae</v>
          </cell>
          <cell r="H1930" t="str">
            <v>D318</v>
          </cell>
          <cell r="I1930">
            <v>-299341.28999999998</v>
          </cell>
        </row>
        <row r="1931">
          <cell r="C1931" t="str">
            <v>2004</v>
          </cell>
          <cell r="D1931" t="str">
            <v>MES_Q4_04_138572_REVERSAL</v>
          </cell>
          <cell r="E1931">
            <v>138572</v>
          </cell>
          <cell r="F1931" t="str">
            <v>A07</v>
          </cell>
          <cell r="G1931" t="str">
            <v>Fannie Mae / HFT / Total Unam Balance / MBS</v>
          </cell>
          <cell r="H1931" t="str">
            <v>H74</v>
          </cell>
          <cell r="I1931">
            <v>-299341.28999999998</v>
          </cell>
        </row>
        <row r="1932">
          <cell r="C1932" t="str">
            <v>2004</v>
          </cell>
          <cell r="D1932" t="str">
            <v>MES_Q4_04_138572_REVERSAL</v>
          </cell>
          <cell r="E1932">
            <v>138572</v>
          </cell>
          <cell r="F1932" t="str">
            <v>A09</v>
          </cell>
          <cell r="G1932" t="str">
            <v>Total Unam Balance / Single Class / MBS / HFT / AAA</v>
          </cell>
          <cell r="H1932" t="str">
            <v>H120</v>
          </cell>
          <cell r="I1932">
            <v>-299341.28999999998</v>
          </cell>
        </row>
        <row r="1933">
          <cell r="C1933" t="str">
            <v>2004</v>
          </cell>
          <cell r="D1933" t="str">
            <v>MES_Q4_04_138572_REVERSAL</v>
          </cell>
          <cell r="E1933">
            <v>138572</v>
          </cell>
          <cell r="F1933" t="str">
            <v>A13 - HFT</v>
          </cell>
          <cell r="G1933" t="str">
            <v>Fannnie Mae / Amortized Cost / Greater Than 10 Years/ MBS</v>
          </cell>
          <cell r="H1933" t="str">
            <v>P32</v>
          </cell>
          <cell r="I1933">
            <v>-299341.28999999998</v>
          </cell>
        </row>
        <row r="1934">
          <cell r="C1934" t="str">
            <v>2004</v>
          </cell>
          <cell r="D1934" t="str">
            <v>MES_Q4_04_138572_REVERSAL</v>
          </cell>
          <cell r="E1934">
            <v>138572</v>
          </cell>
          <cell r="F1934" t="str">
            <v>A18</v>
          </cell>
          <cell r="G1934" t="str">
            <v>Amortized Cost / Greater Than 10 Years / MBS</v>
          </cell>
          <cell r="H1934" t="str">
            <v>O31</v>
          </cell>
          <cell r="I1934">
            <v>-299341.28999999998</v>
          </cell>
        </row>
        <row r="1935">
          <cell r="C1935" t="str">
            <v>2004</v>
          </cell>
          <cell r="D1935" t="str">
            <v>MES_Q4_04_138572_REVERSAL</v>
          </cell>
          <cell r="E1935">
            <v>138572</v>
          </cell>
          <cell r="F1935" t="str">
            <v>A20</v>
          </cell>
          <cell r="G1935" t="str">
            <v>HFT / Fair Value / Total Mortgage Related Securities</v>
          </cell>
          <cell r="H1935" t="str">
            <v>M42</v>
          </cell>
          <cell r="I1935">
            <v>-299341.28999999998</v>
          </cell>
        </row>
        <row r="1936">
          <cell r="C1936" t="str">
            <v>2004</v>
          </cell>
          <cell r="D1936" t="str">
            <v>MES_Q4_04_138361_REVERSAL</v>
          </cell>
          <cell r="E1936">
            <v>138361</v>
          </cell>
          <cell r="F1936" t="str">
            <v>A01</v>
          </cell>
          <cell r="G1936" t="str">
            <v>Restatement CBA / Fannie Mae / Catch-Up / MBS</v>
          </cell>
          <cell r="H1936" t="str">
            <v>D365</v>
          </cell>
          <cell r="I1936">
            <v>-8799.2199999999993</v>
          </cell>
        </row>
        <row r="1937">
          <cell r="C1937" t="str">
            <v>2004</v>
          </cell>
          <cell r="D1937" t="str">
            <v>MES_Q4_04_138361_REVERSAL</v>
          </cell>
          <cell r="E1937">
            <v>138361</v>
          </cell>
          <cell r="F1937" t="str">
            <v>A07</v>
          </cell>
          <cell r="G1937" t="str">
            <v>Fannie Mae / AFS / Total Unam Balance / MBS</v>
          </cell>
          <cell r="H1937" t="str">
            <v>H32</v>
          </cell>
          <cell r="I1937">
            <v>-8799.2199999999993</v>
          </cell>
        </row>
        <row r="1938">
          <cell r="C1938" t="str">
            <v>2004</v>
          </cell>
          <cell r="D1938" t="str">
            <v>MES_Q4_04_138361_REVERSAL</v>
          </cell>
          <cell r="E1938">
            <v>138361</v>
          </cell>
          <cell r="F1938" t="str">
            <v>A09</v>
          </cell>
          <cell r="G1938" t="str">
            <v>Total Unam Balance / Single Class / MBS / AFS / AAA</v>
          </cell>
          <cell r="H1938" t="str">
            <v>H33</v>
          </cell>
          <cell r="I1938">
            <v>-8799.2199999999993</v>
          </cell>
        </row>
        <row r="1939">
          <cell r="C1939" t="str">
            <v>2004</v>
          </cell>
          <cell r="D1939" t="str">
            <v>MES_Q4_04_138361_REVERSAL</v>
          </cell>
          <cell r="E1939">
            <v>138361</v>
          </cell>
          <cell r="F1939" t="str">
            <v>A13 - AFS</v>
          </cell>
          <cell r="G1939" t="str">
            <v>Fannnie Mae / Amortized Cost / Greater Than 10 Years/ MBS</v>
          </cell>
          <cell r="H1939" t="str">
            <v>P32</v>
          </cell>
          <cell r="I1939">
            <v>-8799.2199999999993</v>
          </cell>
        </row>
        <row r="1940">
          <cell r="C1940" t="str">
            <v>2004</v>
          </cell>
          <cell r="D1940" t="str">
            <v>MES_Q4_04_138361_REVERSAL</v>
          </cell>
          <cell r="E1940">
            <v>138361</v>
          </cell>
          <cell r="F1940" t="str">
            <v>A18</v>
          </cell>
          <cell r="G1940" t="str">
            <v>Amortized Cost / Greater Than 10 Years / MBS</v>
          </cell>
          <cell r="H1940" t="str">
            <v>O31</v>
          </cell>
          <cell r="I1940">
            <v>-8799.2199999999993</v>
          </cell>
        </row>
        <row r="1941">
          <cell r="C1941" t="str">
            <v>2004</v>
          </cell>
          <cell r="D1941" t="str">
            <v>MES_Q4_04_138361_REVERSAL</v>
          </cell>
          <cell r="E1941">
            <v>138361</v>
          </cell>
          <cell r="F1941" t="str">
            <v>A20</v>
          </cell>
          <cell r="G1941" t="str">
            <v>AFS / Fair Value / Total Mortgage Related Securities</v>
          </cell>
          <cell r="H1941" t="str">
            <v>L42</v>
          </cell>
          <cell r="I1941">
            <v>-8799.2199999999993</v>
          </cell>
        </row>
        <row r="1942">
          <cell r="C1942" t="str">
            <v>2004</v>
          </cell>
          <cell r="D1942" t="str">
            <v>MES_Q4_04_138562_REVERSAL</v>
          </cell>
          <cell r="E1942">
            <v>138562</v>
          </cell>
          <cell r="F1942" t="str">
            <v>A01</v>
          </cell>
          <cell r="G1942" t="str">
            <v>Restatement CBA / Fannie Mae / Catch-Up / MBS</v>
          </cell>
          <cell r="H1942" t="str">
            <v>D365</v>
          </cell>
          <cell r="I1942">
            <v>-23707.81</v>
          </cell>
        </row>
        <row r="1943">
          <cell r="C1943" t="str">
            <v>2004</v>
          </cell>
          <cell r="D1943" t="str">
            <v>MES_Q4_04_138562_REVERSAL</v>
          </cell>
          <cell r="E1943">
            <v>138562</v>
          </cell>
          <cell r="F1943" t="str">
            <v>A07</v>
          </cell>
          <cell r="G1943" t="str">
            <v>Fannie Mae / HFT / Total Unam Balance / MBS</v>
          </cell>
          <cell r="H1943" t="str">
            <v>H74</v>
          </cell>
          <cell r="I1943">
            <v>-23707.81</v>
          </cell>
        </row>
        <row r="1944">
          <cell r="C1944" t="str">
            <v>2004</v>
          </cell>
          <cell r="D1944" t="str">
            <v>MES_Q4_04_138562_REVERSAL</v>
          </cell>
          <cell r="E1944">
            <v>138562</v>
          </cell>
          <cell r="F1944" t="str">
            <v>A09</v>
          </cell>
          <cell r="G1944" t="str">
            <v>Total Unam Balance / Single Class / MBS / HFT / AAA</v>
          </cell>
          <cell r="H1944" t="str">
            <v>H120</v>
          </cell>
          <cell r="I1944">
            <v>-23707.81</v>
          </cell>
        </row>
        <row r="1945">
          <cell r="C1945" t="str">
            <v>2004</v>
          </cell>
          <cell r="D1945" t="str">
            <v>MES_Q4_04_138562_REVERSAL</v>
          </cell>
          <cell r="E1945">
            <v>138562</v>
          </cell>
          <cell r="F1945" t="str">
            <v>A13 - HFT</v>
          </cell>
          <cell r="G1945" t="str">
            <v>Fannnie Mae / Amortized Cost / Greater Than 10 Years/ MBS</v>
          </cell>
          <cell r="H1945" t="str">
            <v>P32</v>
          </cell>
          <cell r="I1945">
            <v>-23707.81</v>
          </cell>
        </row>
        <row r="1946">
          <cell r="C1946" t="str">
            <v>2004</v>
          </cell>
          <cell r="D1946" t="str">
            <v>MES_Q4_04_138562_REVERSAL</v>
          </cell>
          <cell r="E1946">
            <v>138562</v>
          </cell>
          <cell r="F1946" t="str">
            <v>A18</v>
          </cell>
          <cell r="G1946" t="str">
            <v>Amortized Cost / Greater Than 10 Years / MBS</v>
          </cell>
          <cell r="H1946" t="str">
            <v>O31</v>
          </cell>
          <cell r="I1946">
            <v>-23707.81</v>
          </cell>
        </row>
        <row r="1947">
          <cell r="C1947" t="str">
            <v>2004</v>
          </cell>
          <cell r="D1947" t="str">
            <v>MES_Q4_04_138562_REVERSAL</v>
          </cell>
          <cell r="E1947">
            <v>138562</v>
          </cell>
          <cell r="F1947" t="str">
            <v>A20</v>
          </cell>
          <cell r="G1947" t="str">
            <v>HFT / Fair Value / Total Mortgage Related Securities</v>
          </cell>
          <cell r="H1947" t="str">
            <v>M42</v>
          </cell>
          <cell r="I1947">
            <v>-23707.81</v>
          </cell>
        </row>
        <row r="1948">
          <cell r="C1948" t="str">
            <v>2004</v>
          </cell>
          <cell r="D1948" t="str">
            <v>MES_Q4_04_138592_REVERSAL</v>
          </cell>
          <cell r="E1948">
            <v>138592</v>
          </cell>
          <cell r="F1948" t="str">
            <v>A01</v>
          </cell>
          <cell r="G1948" t="str">
            <v>Consolidation/Deconsolidation / Catch-Up / MBS / Fannie Mae</v>
          </cell>
          <cell r="H1948" t="str">
            <v>D414</v>
          </cell>
          <cell r="I1948">
            <v>12755.08</v>
          </cell>
        </row>
        <row r="1949">
          <cell r="C1949" t="str">
            <v>2004</v>
          </cell>
          <cell r="D1949" t="str">
            <v>MES_Q4_04_138592_REVERSAL</v>
          </cell>
          <cell r="E1949">
            <v>138592</v>
          </cell>
          <cell r="F1949" t="str">
            <v>A07</v>
          </cell>
          <cell r="G1949" t="str">
            <v>Fannie Mae / HFT / Total Unam Balance / MBS</v>
          </cell>
          <cell r="H1949" t="str">
            <v>H74</v>
          </cell>
          <cell r="I1949">
            <v>12755.08</v>
          </cell>
        </row>
        <row r="1950">
          <cell r="C1950" t="str">
            <v>2004</v>
          </cell>
          <cell r="D1950" t="str">
            <v>MES_Q4_04_138592_REVERSAL</v>
          </cell>
          <cell r="E1950">
            <v>138592</v>
          </cell>
          <cell r="F1950" t="str">
            <v>A09</v>
          </cell>
          <cell r="G1950" t="str">
            <v>Total Unam Balance / Single Class / MBS / HFT / AAA</v>
          </cell>
          <cell r="H1950" t="str">
            <v>H120</v>
          </cell>
          <cell r="I1950">
            <v>12755.08</v>
          </cell>
        </row>
        <row r="1951">
          <cell r="C1951" t="str">
            <v>2004</v>
          </cell>
          <cell r="D1951" t="str">
            <v>MES_Q4_04_138592_REVERSAL</v>
          </cell>
          <cell r="E1951">
            <v>138592</v>
          </cell>
          <cell r="F1951" t="str">
            <v>A13 - HFT</v>
          </cell>
          <cell r="G1951" t="str">
            <v>Fannnie Mae / Amortized Cost / Greater Than 10 Years/ MBS</v>
          </cell>
          <cell r="H1951" t="str">
            <v>P32</v>
          </cell>
          <cell r="I1951">
            <v>12755.08</v>
          </cell>
        </row>
        <row r="1952">
          <cell r="C1952" t="str">
            <v>2004</v>
          </cell>
          <cell r="D1952" t="str">
            <v>MES_Q4_04_138592_REVERSAL</v>
          </cell>
          <cell r="E1952">
            <v>138592</v>
          </cell>
          <cell r="F1952" t="str">
            <v>A18</v>
          </cell>
          <cell r="G1952" t="str">
            <v>Amortized Cost / Greater Than 10 Years / MBS</v>
          </cell>
          <cell r="H1952" t="str">
            <v>O31</v>
          </cell>
          <cell r="I1952">
            <v>12755.08</v>
          </cell>
        </row>
        <row r="1953">
          <cell r="C1953" t="str">
            <v>2004</v>
          </cell>
          <cell r="D1953" t="str">
            <v>MES_Q4_04_138592_REVERSAL</v>
          </cell>
          <cell r="E1953">
            <v>138592</v>
          </cell>
          <cell r="F1953" t="str">
            <v>A20</v>
          </cell>
          <cell r="G1953" t="str">
            <v>HFT / Fair Value / Total Mortgage Related Securities</v>
          </cell>
          <cell r="H1953" t="str">
            <v>M42</v>
          </cell>
          <cell r="I1953">
            <v>12755.08</v>
          </cell>
        </row>
        <row r="1954">
          <cell r="C1954" t="str">
            <v>2004</v>
          </cell>
          <cell r="D1954" t="str">
            <v>DM_95</v>
          </cell>
          <cell r="E1954" t="str">
            <v>N/A</v>
          </cell>
          <cell r="F1954" t="str">
            <v>11.09</v>
          </cell>
          <cell r="G1954" t="str">
            <v xml:space="preserve">DMBS Liability Ending UPB Balance - &lt; 1yr </v>
          </cell>
          <cell r="H1954" t="str">
            <v>F36</v>
          </cell>
          <cell r="I1954">
            <v>-1436805439</v>
          </cell>
        </row>
        <row r="1955">
          <cell r="C1955" t="str">
            <v>2004</v>
          </cell>
          <cell r="D1955" t="str">
            <v>DM_95</v>
          </cell>
          <cell r="E1955" t="str">
            <v>N/A</v>
          </cell>
          <cell r="F1955" t="str">
            <v>11.09</v>
          </cell>
          <cell r="G1955" t="str">
            <v>DMBS long term REMIC Liability Ending UPB Balance -  3 - 5yrs</v>
          </cell>
          <cell r="H1955" t="str">
            <v>H37</v>
          </cell>
          <cell r="I1955">
            <v>-288094942.44999999</v>
          </cell>
        </row>
        <row r="1956">
          <cell r="C1956" t="str">
            <v>2004</v>
          </cell>
          <cell r="D1956" t="str">
            <v>DM_95</v>
          </cell>
          <cell r="E1956" t="str">
            <v>N/A</v>
          </cell>
          <cell r="F1956" t="str">
            <v>11.09</v>
          </cell>
          <cell r="G1956" t="str">
            <v xml:space="preserve">DMBS long term REMIC UPB Balance -  &gt; 5yrs </v>
          </cell>
          <cell r="H1956" t="str">
            <v>I37</v>
          </cell>
          <cell r="I1956">
            <v>-591007688.97999978</v>
          </cell>
        </row>
        <row r="1957">
          <cell r="C1957" t="str">
            <v>2004</v>
          </cell>
          <cell r="D1957" t="str">
            <v>STC_529151</v>
          </cell>
          <cell r="E1957">
            <v>529151</v>
          </cell>
          <cell r="F1957" t="str">
            <v>11.07</v>
          </cell>
          <cell r="G1957" t="str">
            <v xml:space="preserve">DMBS Amort Int Income/Exp </v>
          </cell>
          <cell r="H1957" t="str">
            <v>F37</v>
          </cell>
          <cell r="I1957">
            <v>46073659.920000002</v>
          </cell>
        </row>
        <row r="1958">
          <cell r="C1958" t="str">
            <v>2004</v>
          </cell>
          <cell r="D1958" t="str">
            <v>STC_529152</v>
          </cell>
          <cell r="E1958">
            <v>529152</v>
          </cell>
          <cell r="F1958" t="str">
            <v>11.07</v>
          </cell>
          <cell r="G1958" t="str">
            <v>REMIC Interest Expense</v>
          </cell>
          <cell r="H1958" t="str">
            <v>E34</v>
          </cell>
          <cell r="I1958">
            <v>-1067921.79</v>
          </cell>
        </row>
        <row r="1959">
          <cell r="C1959" t="str">
            <v>2004</v>
          </cell>
          <cell r="D1959" t="str">
            <v>STC_529152</v>
          </cell>
          <cell r="E1959">
            <v>529152</v>
          </cell>
          <cell r="F1959" t="str">
            <v>11.07</v>
          </cell>
          <cell r="G1959" t="str">
            <v>REMIC Interest Expense</v>
          </cell>
          <cell r="H1959" t="str">
            <v>E34</v>
          </cell>
          <cell r="I1959">
            <v>-2277095</v>
          </cell>
        </row>
        <row r="1960">
          <cell r="C1960" t="str">
            <v>2004</v>
          </cell>
          <cell r="D1960" t="str">
            <v>STC_529151</v>
          </cell>
          <cell r="E1960">
            <v>529151</v>
          </cell>
          <cell r="F1960" t="str">
            <v>11.07</v>
          </cell>
          <cell r="G1960" t="str">
            <v xml:space="preserve">DMBS Amort Int Income/Exp </v>
          </cell>
          <cell r="H1960" t="str">
            <v>F37</v>
          </cell>
          <cell r="I1960">
            <v>-91888043.200000003</v>
          </cell>
        </row>
        <row r="1961">
          <cell r="C1961" t="str">
            <v>2004</v>
          </cell>
          <cell r="D1961" t="str">
            <v>STC_529151</v>
          </cell>
          <cell r="E1961">
            <v>529151</v>
          </cell>
          <cell r="F1961" t="str">
            <v>A22</v>
          </cell>
          <cell r="G1961" t="str">
            <v>Repayment Interest--All Intents--MBS Liablility</v>
          </cell>
          <cell r="H1961" t="str">
            <v>V117</v>
          </cell>
          <cell r="I1961">
            <v>-44191682.660000019</v>
          </cell>
        </row>
        <row r="1962">
          <cell r="C1962" t="str">
            <v>2004</v>
          </cell>
          <cell r="D1962" t="str">
            <v>STC_420362</v>
          </cell>
          <cell r="E1962">
            <v>420362</v>
          </cell>
          <cell r="F1962" t="str">
            <v>11.06</v>
          </cell>
          <cell r="G1962" t="str">
            <v>DMBS Int Income</v>
          </cell>
          <cell r="H1962" t="str">
            <v>G100</v>
          </cell>
          <cell r="I1962">
            <v>46073659.920000017</v>
          </cell>
        </row>
        <row r="1963">
          <cell r="C1963" t="str">
            <v>2004</v>
          </cell>
          <cell r="D1963" t="str">
            <v>STC_420415</v>
          </cell>
          <cell r="E1963">
            <v>420415</v>
          </cell>
          <cell r="F1963" t="str">
            <v>11.06</v>
          </cell>
          <cell r="G1963" t="str">
            <v>DMBS Int Income</v>
          </cell>
          <cell r="H1963" t="str">
            <v>G100</v>
          </cell>
          <cell r="I1963">
            <v>12862800.24</v>
          </cell>
        </row>
        <row r="1964">
          <cell r="C1964" t="str">
            <v>2004</v>
          </cell>
          <cell r="D1964" t="str">
            <v>STC_420362</v>
          </cell>
          <cell r="E1964">
            <v>420362</v>
          </cell>
          <cell r="F1964" t="str">
            <v>11.06</v>
          </cell>
          <cell r="G1964" t="str">
            <v>Interest Income Non DMBS</v>
          </cell>
          <cell r="H1964" t="str">
            <v>G100</v>
          </cell>
          <cell r="I1964">
            <v>4112795.97</v>
          </cell>
        </row>
        <row r="1965">
          <cell r="C1965" t="str">
            <v>2004</v>
          </cell>
          <cell r="D1965" t="str">
            <v>STC_420362</v>
          </cell>
          <cell r="E1965">
            <v>420362</v>
          </cell>
          <cell r="F1965" t="str">
            <v>A22</v>
          </cell>
          <cell r="G1965" t="str">
            <v>Repayment Interest--HFI-LOANS</v>
          </cell>
          <cell r="H1965" t="str">
            <v>X117</v>
          </cell>
          <cell r="I1965">
            <v>56029630.549999997</v>
          </cell>
        </row>
        <row r="1966">
          <cell r="C1966" t="str">
            <v>2004</v>
          </cell>
          <cell r="D1966" t="str">
            <v>STC_118303</v>
          </cell>
          <cell r="E1966">
            <v>118303</v>
          </cell>
          <cell r="F1966" t="str">
            <v>A01</v>
          </cell>
          <cell r="G1966" t="str">
            <v>AFS-Fannie Mae-MEGA-Unrlz Gain</v>
          </cell>
          <cell r="H1966" t="str">
            <v>E458</v>
          </cell>
          <cell r="I1966">
            <v>1460888.48</v>
          </cell>
        </row>
        <row r="1967">
          <cell r="C1967" t="str">
            <v>2004</v>
          </cell>
          <cell r="D1967" t="str">
            <v>STC_118303</v>
          </cell>
          <cell r="E1967">
            <v>118303</v>
          </cell>
          <cell r="F1967" t="str">
            <v>A07</v>
          </cell>
          <cell r="G1967" t="str">
            <v>AFS-Fannie Mae-MEGA-Unrlz Gain</v>
          </cell>
          <cell r="H1967" t="str">
            <v>K33</v>
          </cell>
          <cell r="I1967">
            <v>1460888.48</v>
          </cell>
        </row>
        <row r="1968">
          <cell r="C1968" t="str">
            <v>2004</v>
          </cell>
          <cell r="D1968" t="str">
            <v>STC_118303</v>
          </cell>
          <cell r="E1968">
            <v>118303</v>
          </cell>
          <cell r="F1968" t="str">
            <v>A09</v>
          </cell>
          <cell r="G1968" t="str">
            <v>Single Class-MBS-AAA--Unrlz Gain</v>
          </cell>
          <cell r="H1968" t="str">
            <v>K51</v>
          </cell>
          <cell r="I1968">
            <v>1460888.48</v>
          </cell>
        </row>
        <row r="1969">
          <cell r="C1969" t="str">
            <v>2004</v>
          </cell>
          <cell r="D1969" t="str">
            <v>STC_118303</v>
          </cell>
          <cell r="E1969">
            <v>118303</v>
          </cell>
          <cell r="F1969" t="str">
            <v>11.02</v>
          </cell>
          <cell r="G1969" t="str">
            <v>115 mtm - Struc -MBS</v>
          </cell>
          <cell r="H1969" t="str">
            <v>M62</v>
          </cell>
          <cell r="I1969">
            <v>1460888.48</v>
          </cell>
        </row>
        <row r="1970">
          <cell r="C1970" t="str">
            <v>2004</v>
          </cell>
          <cell r="D1970" t="str">
            <v>STC_118303</v>
          </cell>
          <cell r="E1970">
            <v>118303</v>
          </cell>
          <cell r="F1970" t="str">
            <v>A13 - AFS</v>
          </cell>
          <cell r="G1970" t="str">
            <v>Fannie Mae--Remic--Fair Value--&gt;10 years</v>
          </cell>
          <cell r="H1970" t="str">
            <v>Q34</v>
          </cell>
          <cell r="I1970">
            <v>-686998.37730732141</v>
          </cell>
        </row>
        <row r="1971">
          <cell r="C1971" t="str">
            <v>2004</v>
          </cell>
          <cell r="D1971" t="str">
            <v>STC_118303</v>
          </cell>
          <cell r="E1971">
            <v>118303</v>
          </cell>
          <cell r="F1971" t="str">
            <v>A19</v>
          </cell>
          <cell r="G1971" t="str">
            <v>Fair Value--Other Multi-Class Securities(2)</v>
          </cell>
          <cell r="H1971" t="str">
            <v>G34</v>
          </cell>
          <cell r="I1971">
            <v>-686998.37730732141</v>
          </cell>
        </row>
        <row r="1972">
          <cell r="C1972" t="str">
            <v>2004</v>
          </cell>
          <cell r="D1972" t="str">
            <v>STC_118303</v>
          </cell>
          <cell r="E1972">
            <v>118303</v>
          </cell>
          <cell r="F1972">
            <v>11.02</v>
          </cell>
          <cell r="G1972" t="str">
            <v>115 Mark-to-Market--Structured Multi-Class Securities--Structured Multi-Class Securities</v>
          </cell>
          <cell r="H1972" t="str">
            <v>J62</v>
          </cell>
          <cell r="I1972">
            <v>4848914.5667121168</v>
          </cell>
        </row>
        <row r="1973">
          <cell r="C1973" t="str">
            <v>2004</v>
          </cell>
          <cell r="D1973" t="str">
            <v>STC_118303</v>
          </cell>
          <cell r="E1973">
            <v>118303</v>
          </cell>
          <cell r="F1973" t="str">
            <v>A01</v>
          </cell>
          <cell r="G1973" t="str">
            <v>Mark-to-Market--Unrealized Gain/(Loss) Current Period--Remic--Fannie Mae</v>
          </cell>
          <cell r="H1973" t="str">
            <v>F458</v>
          </cell>
          <cell r="I1973">
            <v>4848914.5667121168</v>
          </cell>
        </row>
        <row r="1974">
          <cell r="C1974" t="str">
            <v>2004</v>
          </cell>
          <cell r="D1974" t="str">
            <v>STC_118303</v>
          </cell>
          <cell r="E1974">
            <v>118303</v>
          </cell>
          <cell r="F1974" t="str">
            <v>A07</v>
          </cell>
          <cell r="G1974" t="str">
            <v>AFS--Fannie Mae--Remic--Fair Value</v>
          </cell>
          <cell r="H1974" t="str">
            <v>M34</v>
          </cell>
          <cell r="I1974">
            <v>4848914.5667121168</v>
          </cell>
        </row>
        <row r="1975">
          <cell r="C1975" t="str">
            <v>2004</v>
          </cell>
          <cell r="D1975" t="str">
            <v>STC_118303</v>
          </cell>
          <cell r="E1975">
            <v>118303</v>
          </cell>
          <cell r="F1975" t="str">
            <v>A09</v>
          </cell>
          <cell r="G1975" t="str">
            <v>AFS--Multi-Class--Remic--Fair Value</v>
          </cell>
          <cell r="H1975" t="str">
            <v>M57</v>
          </cell>
          <cell r="I1975">
            <v>4848914.5667121168</v>
          </cell>
        </row>
        <row r="1976">
          <cell r="C1976" t="str">
            <v>2004</v>
          </cell>
          <cell r="D1976" t="str">
            <v>STC_428395</v>
          </cell>
          <cell r="E1976">
            <v>428395</v>
          </cell>
          <cell r="F1976" t="str">
            <v>A16</v>
          </cell>
          <cell r="G1976" t="str">
            <v>Amort Income / Expense -- MBS</v>
          </cell>
          <cell r="H1976" t="str">
            <v>G34</v>
          </cell>
          <cell r="I1976">
            <v>0</v>
          </cell>
        </row>
        <row r="1977">
          <cell r="C1977" t="str">
            <v>2004</v>
          </cell>
          <cell r="D1977" t="str">
            <v>STC_428395</v>
          </cell>
          <cell r="E1977">
            <v>428395</v>
          </cell>
          <cell r="F1977" t="str">
            <v>A16</v>
          </cell>
          <cell r="G1977" t="str">
            <v>Amort Income / Expense -- Mega</v>
          </cell>
          <cell r="H1977" t="str">
            <v>G35</v>
          </cell>
          <cell r="I1977">
            <v>0</v>
          </cell>
        </row>
        <row r="1978">
          <cell r="C1978" t="str">
            <v>2004</v>
          </cell>
          <cell r="D1978" t="str">
            <v>STC_428395</v>
          </cell>
          <cell r="E1978">
            <v>428395</v>
          </cell>
          <cell r="F1978" t="str">
            <v>A16</v>
          </cell>
          <cell r="G1978" t="str">
            <v>Amort Income / Expense -- Remic</v>
          </cell>
          <cell r="H1978" t="str">
            <v>G36</v>
          </cell>
          <cell r="I1978">
            <v>0</v>
          </cell>
        </row>
        <row r="1979">
          <cell r="C1979" t="str">
            <v>2004</v>
          </cell>
          <cell r="D1979" t="str">
            <v>STC_428395</v>
          </cell>
          <cell r="E1979">
            <v>428395</v>
          </cell>
          <cell r="F1979" t="str">
            <v>A16</v>
          </cell>
          <cell r="G1979" t="str">
            <v>MBS - Amortization Income / Expense</v>
          </cell>
          <cell r="H1979" t="str">
            <v>G34</v>
          </cell>
          <cell r="I1979">
            <v>-18481488</v>
          </cell>
        </row>
        <row r="1980">
          <cell r="C1980" t="str">
            <v>2004</v>
          </cell>
          <cell r="D1980" t="str">
            <v>STC_428395</v>
          </cell>
          <cell r="E1980">
            <v>428395</v>
          </cell>
          <cell r="F1980" t="str">
            <v>A16</v>
          </cell>
          <cell r="G1980" t="str">
            <v>MBS - Amortization Income / Expense</v>
          </cell>
          <cell r="H1980" t="str">
            <v>G34</v>
          </cell>
          <cell r="I1980">
            <v>47614364</v>
          </cell>
        </row>
        <row r="1981">
          <cell r="C1981" t="str">
            <v>2004</v>
          </cell>
          <cell r="D1981" t="str">
            <v>STC_168991</v>
          </cell>
          <cell r="E1981" t="str">
            <v>N/A</v>
          </cell>
          <cell r="F1981" t="str">
            <v>11.06</v>
          </cell>
          <cell r="G1981" t="str">
            <v>SF-HFI - LOAN-UPB-FIXED LONG TERM - Repayment</v>
          </cell>
          <cell r="H1981" t="str">
            <v>K70</v>
          </cell>
          <cell r="I1981">
            <v>0</v>
          </cell>
        </row>
        <row r="1982">
          <cell r="C1982" t="str">
            <v>2004</v>
          </cell>
          <cell r="D1982" t="str">
            <v>STC_168991</v>
          </cell>
          <cell r="E1982" t="str">
            <v>N/A</v>
          </cell>
          <cell r="F1982" t="str">
            <v>11.06</v>
          </cell>
          <cell r="G1982" t="str">
            <v>SF-HFI - LOAN-UPB-FIXED LONG TERM - Repayment</v>
          </cell>
          <cell r="H1982" t="str">
            <v>K70</v>
          </cell>
          <cell r="I1982">
            <v>0</v>
          </cell>
        </row>
        <row r="1983">
          <cell r="C1983" t="str">
            <v>2004</v>
          </cell>
          <cell r="D1983" t="str">
            <v>STC_118305</v>
          </cell>
          <cell r="E1983">
            <v>118305</v>
          </cell>
          <cell r="F1983" t="str">
            <v>11.01</v>
          </cell>
          <cell r="G1983" t="str">
            <v>115 MTM-Structured Multi-Class Securities - Structured Multi-Class Securities</v>
          </cell>
          <cell r="H1983" t="str">
            <v>I56</v>
          </cell>
          <cell r="I1983">
            <v>0</v>
          </cell>
        </row>
        <row r="1984">
          <cell r="C1984" t="str">
            <v>2004</v>
          </cell>
          <cell r="D1984" t="str">
            <v>STC_118305</v>
          </cell>
          <cell r="E1984">
            <v>118305</v>
          </cell>
          <cell r="F1984" t="str">
            <v>11.02</v>
          </cell>
          <cell r="G1984" t="str">
            <v>115 MTM-Structured Multi-Class Securities - Structured Multi-Class Securities</v>
          </cell>
          <cell r="H1984" t="str">
            <v>J62</v>
          </cell>
          <cell r="I1984">
            <v>0</v>
          </cell>
        </row>
        <row r="1985">
          <cell r="C1985" t="str">
            <v>2004</v>
          </cell>
          <cell r="D1985" t="str">
            <v>STC_118305</v>
          </cell>
          <cell r="E1985">
            <v>118305</v>
          </cell>
          <cell r="F1985" t="str">
            <v>11.01</v>
          </cell>
          <cell r="G1985" t="str">
            <v>115 MTM-Structured Multi-Class Securities - Structured Multi-Class Securities</v>
          </cell>
          <cell r="H1985" t="str">
            <v>I56</v>
          </cell>
          <cell r="I1985">
            <v>1186267</v>
          </cell>
        </row>
        <row r="1986">
          <cell r="C1986" t="str">
            <v>2004</v>
          </cell>
          <cell r="D1986" t="str">
            <v>STC_118305</v>
          </cell>
          <cell r="E1986">
            <v>118305</v>
          </cell>
          <cell r="F1986" t="str">
            <v>11.02</v>
          </cell>
          <cell r="G1986" t="str">
            <v>115 MTM-Structured Multi-Class Securities - Structured Multi-Class Securities</v>
          </cell>
          <cell r="H1986" t="str">
            <v>J62</v>
          </cell>
          <cell r="I1986">
            <v>-1186267</v>
          </cell>
        </row>
        <row r="1987">
          <cell r="C1987" t="str">
            <v>2004</v>
          </cell>
          <cell r="D1987" t="str">
            <v>STC_411305</v>
          </cell>
          <cell r="E1987">
            <v>411305</v>
          </cell>
          <cell r="F1987" t="str">
            <v>A19</v>
          </cell>
          <cell r="G1987" t="str">
            <v>PPS - PAL &amp; INTEREST CASH FLOW</v>
          </cell>
          <cell r="H1987" t="str">
            <v>E35</v>
          </cell>
          <cell r="I1987">
            <v>-260049.84</v>
          </cell>
        </row>
        <row r="1988">
          <cell r="C1988" t="str">
            <v>2004</v>
          </cell>
          <cell r="D1988" t="str">
            <v>STC_411305</v>
          </cell>
          <cell r="E1988">
            <v>411305</v>
          </cell>
          <cell r="F1988" t="str">
            <v>A19</v>
          </cell>
          <cell r="G1988" t="str">
            <v>Prop Mega - PAL &amp; INTEREST CASH FLOW</v>
          </cell>
          <cell r="H1988" t="str">
            <v>F35</v>
          </cell>
          <cell r="I1988">
            <v>301799.44999998808</v>
          </cell>
        </row>
        <row r="1989">
          <cell r="C1989" t="str">
            <v>2004</v>
          </cell>
          <cell r="D1989" t="str">
            <v>STC_411305</v>
          </cell>
          <cell r="E1989">
            <v>411305</v>
          </cell>
          <cell r="F1989" t="str">
            <v>A16</v>
          </cell>
          <cell r="G1989" t="str">
            <v>MBS - Security Tax Equivalent Interest Income</v>
          </cell>
          <cell r="H1989" t="str">
            <v>F34</v>
          </cell>
          <cell r="I1989">
            <v>-539689352</v>
          </cell>
        </row>
        <row r="1990">
          <cell r="C1990" t="str">
            <v>2004</v>
          </cell>
          <cell r="D1990" t="str">
            <v>STC_411305</v>
          </cell>
          <cell r="E1990">
            <v>411305</v>
          </cell>
          <cell r="F1990" t="str">
            <v>A16</v>
          </cell>
          <cell r="G1990" t="str">
            <v>MBS - Security Tax Equivalent Interest Income</v>
          </cell>
          <cell r="H1990" t="str">
            <v>F34</v>
          </cell>
          <cell r="I1990">
            <v>554644659</v>
          </cell>
        </row>
        <row r="1991">
          <cell r="C1991" t="str">
            <v>2004</v>
          </cell>
          <cell r="D1991" t="str">
            <v>STC_411305</v>
          </cell>
          <cell r="E1991">
            <v>411305</v>
          </cell>
          <cell r="F1991" t="str">
            <v>A22</v>
          </cell>
          <cell r="G1991" t="str">
            <v>Repayment Interest--AFS--SECURITIES</v>
          </cell>
          <cell r="H1991" t="str">
            <v>K117</v>
          </cell>
          <cell r="I1991">
            <v>-1321097.3299999833</v>
          </cell>
        </row>
        <row r="1992">
          <cell r="C1992" t="str">
            <v>2004</v>
          </cell>
          <cell r="D1992" t="str">
            <v>NOGL</v>
          </cell>
          <cell r="E1992" t="str">
            <v>NOGL</v>
          </cell>
          <cell r="F1992" t="str">
            <v>11.06</v>
          </cell>
          <cell r="G1992" t="str">
            <v>Total Securities Consolidated to Loan Level - UPB Average Balance</v>
          </cell>
          <cell r="H1992" t="str">
            <v>J100</v>
          </cell>
          <cell r="I1992">
            <v>-4102986323</v>
          </cell>
        </row>
        <row r="1993">
          <cell r="C1993" t="str">
            <v>2004</v>
          </cell>
          <cell r="D1993" t="str">
            <v>NOGL</v>
          </cell>
          <cell r="E1993" t="str">
            <v>NOGL</v>
          </cell>
          <cell r="F1993" t="str">
            <v>11.06</v>
          </cell>
          <cell r="G1993" t="str">
            <v>Total Securities Consolidated to Loan Level - UPB Average Balance</v>
          </cell>
          <cell r="H1993" t="str">
            <v>J100</v>
          </cell>
          <cell r="I1993">
            <v>2944691078.4899998</v>
          </cell>
        </row>
        <row r="1994">
          <cell r="C1994" t="str">
            <v>2004</v>
          </cell>
          <cell r="D1994" t="str">
            <v>NOGL</v>
          </cell>
          <cell r="E1994" t="str">
            <v>NOGL</v>
          </cell>
          <cell r="F1994" t="str">
            <v>11.06</v>
          </cell>
          <cell r="G1994" t="str">
            <v>Total Securities Consolidated to Loan Level - Average Unamortized Balance</v>
          </cell>
          <cell r="H1994" t="str">
            <v>K100</v>
          </cell>
          <cell r="I1994">
            <v>131902533</v>
          </cell>
        </row>
        <row r="1995">
          <cell r="C1995" t="str">
            <v>2004</v>
          </cell>
          <cell r="D1995" t="str">
            <v>NOGL</v>
          </cell>
          <cell r="E1995" t="str">
            <v>NOGL</v>
          </cell>
          <cell r="F1995" t="str">
            <v>11.06</v>
          </cell>
          <cell r="G1995" t="str">
            <v>Total Securities Consolidated to Loan Level - Average Unamortized Balance</v>
          </cell>
          <cell r="H1995" t="str">
            <v>K100</v>
          </cell>
          <cell r="I1995">
            <v>-136022015.59999999</v>
          </cell>
        </row>
        <row r="1996">
          <cell r="C1996" t="str">
            <v>2004</v>
          </cell>
          <cell r="D1996" t="str">
            <v>NOGL</v>
          </cell>
          <cell r="E1996" t="str">
            <v>NOGL</v>
          </cell>
          <cell r="F1996" t="str">
            <v>11.07</v>
          </cell>
          <cell r="G1996" t="str">
            <v>Remic, Grantor Trust,SMBS - UPB Average Balance</v>
          </cell>
          <cell r="H1996" t="str">
            <v>H34</v>
          </cell>
          <cell r="I1996">
            <v>337031648.62</v>
          </cell>
        </row>
        <row r="1997">
          <cell r="C1997" t="str">
            <v>2004</v>
          </cell>
          <cell r="D1997" t="str">
            <v>NOGL</v>
          </cell>
          <cell r="E1997" t="str">
            <v>NOGL</v>
          </cell>
          <cell r="F1997" t="str">
            <v>11.07</v>
          </cell>
          <cell r="G1997" t="str">
            <v>Remic, Grantor Trust,SMBS -Average Unamortized Balance</v>
          </cell>
          <cell r="H1997" t="str">
            <v>I34</v>
          </cell>
          <cell r="I1997">
            <v>-140403962.00999999</v>
          </cell>
        </row>
        <row r="1998">
          <cell r="C1998" t="str">
            <v>2004</v>
          </cell>
          <cell r="D1998" t="str">
            <v>NOGL</v>
          </cell>
          <cell r="E1998" t="str">
            <v>NOGL</v>
          </cell>
          <cell r="F1998" t="str">
            <v>11.07</v>
          </cell>
          <cell r="G1998" t="str">
            <v>MEGA- UPB Average Balance</v>
          </cell>
          <cell r="H1998" t="str">
            <v>H33</v>
          </cell>
          <cell r="I1998">
            <v>7231439.8099999987</v>
          </cell>
        </row>
        <row r="1999">
          <cell r="C1999" t="str">
            <v>2004</v>
          </cell>
          <cell r="D1999" t="str">
            <v>NOGL</v>
          </cell>
          <cell r="E1999" t="str">
            <v>NOGL</v>
          </cell>
          <cell r="F1999" t="str">
            <v>11.07</v>
          </cell>
          <cell r="G1999" t="str">
            <v>MEGA -Average Unamortized Balance</v>
          </cell>
          <cell r="H1999" t="str">
            <v>I33</v>
          </cell>
          <cell r="I1999">
            <v>-20951.28</v>
          </cell>
        </row>
        <row r="2000">
          <cell r="C2000" t="str">
            <v>2004</v>
          </cell>
          <cell r="D2000" t="str">
            <v>NOGL</v>
          </cell>
          <cell r="E2000" t="str">
            <v>NOGL</v>
          </cell>
          <cell r="F2000" t="str">
            <v>A23</v>
          </cell>
          <cell r="G2000" t="str">
            <v>FIN46 SECURITIES CONSOLIDATION FROM SECURITIES---GFAS Basis Adjustment</v>
          </cell>
          <cell r="H2000" t="str">
            <v>L74</v>
          </cell>
          <cell r="I2000">
            <v>877622.9</v>
          </cell>
        </row>
        <row r="2001">
          <cell r="C2001" t="str">
            <v>2004</v>
          </cell>
          <cell r="D2001" t="str">
            <v>NOGL</v>
          </cell>
          <cell r="E2001" t="str">
            <v>NOGL</v>
          </cell>
          <cell r="F2001" t="str">
            <v>11.07</v>
          </cell>
          <cell r="G2001" t="str">
            <v>DMBS--UPB Average Balance</v>
          </cell>
          <cell r="H2001" t="str">
            <v>H37</v>
          </cell>
          <cell r="I2001">
            <v>-2993948598.7083335</v>
          </cell>
        </row>
        <row r="2002">
          <cell r="C2002" t="str">
            <v>2004</v>
          </cell>
          <cell r="D2002" t="str">
            <v>NOGL</v>
          </cell>
          <cell r="E2002" t="str">
            <v>NOGL</v>
          </cell>
          <cell r="F2002" t="str">
            <v>11.07</v>
          </cell>
          <cell r="G2002" t="str">
            <v>DMBS--Average Unamortized Balance</v>
          </cell>
          <cell r="H2002" t="str">
            <v>I37</v>
          </cell>
          <cell r="I2002">
            <v>4602396.3754166672</v>
          </cell>
        </row>
        <row r="2003">
          <cell r="C2003" t="str">
            <v>2004</v>
          </cell>
          <cell r="D2003" t="str">
            <v>STC_116017</v>
          </cell>
          <cell r="E2003">
            <v>116017</v>
          </cell>
          <cell r="F2003" t="str">
            <v>11.06</v>
          </cell>
          <cell r="G2003" t="str">
            <v xml:space="preserve">Loans HFI UPB Paydowns </v>
          </cell>
          <cell r="H2003" t="str">
            <v>L70</v>
          </cell>
          <cell r="I2003">
            <v>-5418618990</v>
          </cell>
        </row>
        <row r="2004">
          <cell r="C2004" t="str">
            <v>2004</v>
          </cell>
          <cell r="D2004" t="str">
            <v>STC_116017</v>
          </cell>
          <cell r="E2004">
            <v>116017</v>
          </cell>
          <cell r="F2004" t="str">
            <v>A22</v>
          </cell>
          <cell r="G2004" t="str">
            <v>Repayment Principal--HFI-LOANS</v>
          </cell>
          <cell r="H2004" t="str">
            <v>X114</v>
          </cell>
          <cell r="I2004">
            <v>5338069599.3400002</v>
          </cell>
        </row>
        <row r="2005">
          <cell r="C2005" t="str">
            <v>2004</v>
          </cell>
          <cell r="D2005" t="str">
            <v>STC_111303</v>
          </cell>
          <cell r="E2005">
            <v>111303</v>
          </cell>
          <cell r="F2005" t="str">
            <v>11.01</v>
          </cell>
          <cell r="G2005" t="str">
            <v>UPB-Structured Multi-Class Securities - Structured Multi-Class Securities</v>
          </cell>
          <cell r="H2005" t="str">
            <v>I33</v>
          </cell>
          <cell r="I2005">
            <v>5994188</v>
          </cell>
        </row>
        <row r="2006">
          <cell r="C2006" t="str">
            <v>2004</v>
          </cell>
          <cell r="D2006" t="str">
            <v>STC_111303</v>
          </cell>
          <cell r="E2006">
            <v>111303</v>
          </cell>
          <cell r="F2006" t="str">
            <v>11.02</v>
          </cell>
          <cell r="G2006" t="str">
            <v>UPB-Structured Multi-Class Securities - Structured Multi-Class Securities</v>
          </cell>
          <cell r="H2006" t="str">
            <v>J33</v>
          </cell>
          <cell r="I2006">
            <v>-5994188</v>
          </cell>
        </row>
        <row r="2007">
          <cell r="C2007" t="str">
            <v>2004</v>
          </cell>
          <cell r="D2007" t="str">
            <v>STC_111303</v>
          </cell>
          <cell r="E2007">
            <v>111303</v>
          </cell>
          <cell r="F2007" t="str">
            <v>A23</v>
          </cell>
          <cell r="G2007" t="str">
            <v>FIN46 SECURITIES CONSOLIDATION FROM SECURITIES---UPB Transferred from Securities to Loans</v>
          </cell>
          <cell r="H2007" t="str">
            <v>L66</v>
          </cell>
          <cell r="I2007">
            <v>6752518221.1999998</v>
          </cell>
        </row>
        <row r="2008">
          <cell r="C2008" t="str">
            <v>2004</v>
          </cell>
          <cell r="D2008" t="str">
            <v>STC_111303</v>
          </cell>
          <cell r="E2008">
            <v>111303</v>
          </cell>
          <cell r="F2008" t="str">
            <v>A22</v>
          </cell>
          <cell r="G2008" t="str">
            <v>Repayment Principal--AFS--Securities</v>
          </cell>
          <cell r="H2008" t="str">
            <v>K114</v>
          </cell>
          <cell r="I2008">
            <v>7444875.8300008774</v>
          </cell>
        </row>
        <row r="2009">
          <cell r="C2009" t="str">
            <v>2004</v>
          </cell>
          <cell r="D2009" t="str">
            <v>STC_111303</v>
          </cell>
          <cell r="E2009">
            <v>111303</v>
          </cell>
          <cell r="F2009" t="str">
            <v>A13 - AFS</v>
          </cell>
          <cell r="G2009" t="str">
            <v>Fannie Mae--Remic--UPB--&gt;10 years</v>
          </cell>
          <cell r="H2009" t="str">
            <v>O34</v>
          </cell>
          <cell r="I2009">
            <v>15214844.247872217</v>
          </cell>
        </row>
        <row r="2010">
          <cell r="C2010" t="str">
            <v>2004</v>
          </cell>
          <cell r="D2010" t="str">
            <v>STC_111303</v>
          </cell>
          <cell r="E2010">
            <v>111303</v>
          </cell>
          <cell r="F2010" t="str">
            <v>A01</v>
          </cell>
          <cell r="G2010" t="str">
            <v>Beginning Unpaid Principal Balance--  UPB Adjustment (3)--Remic--Fannie Mae</v>
          </cell>
          <cell r="H2010" t="str">
            <v>F19</v>
          </cell>
          <cell r="I2010">
            <v>15214844.247999998</v>
          </cell>
        </row>
        <row r="2011">
          <cell r="C2011" t="str">
            <v>2004</v>
          </cell>
          <cell r="D2011" t="str">
            <v>STC_111303</v>
          </cell>
          <cell r="E2011">
            <v>111303</v>
          </cell>
          <cell r="F2011" t="str">
            <v>A07</v>
          </cell>
          <cell r="G2011" t="str">
            <v>AFS--Fannie Mae--Remic--Current UPB</v>
          </cell>
          <cell r="H2011" t="str">
            <v>G34</v>
          </cell>
          <cell r="I2011">
            <v>15214844.247872217</v>
          </cell>
        </row>
        <row r="2012">
          <cell r="C2012" t="str">
            <v>2004</v>
          </cell>
          <cell r="D2012" t="str">
            <v>STC_111303</v>
          </cell>
          <cell r="E2012">
            <v>111303</v>
          </cell>
          <cell r="F2012" t="str">
            <v>A09</v>
          </cell>
          <cell r="G2012" t="str">
            <v>AFS--Single Class-Remic--Current UPB</v>
          </cell>
          <cell r="H2012" t="str">
            <v>G57</v>
          </cell>
          <cell r="I2012">
            <v>15214844.247872217</v>
          </cell>
        </row>
        <row r="2013">
          <cell r="C2013" t="str">
            <v>2004</v>
          </cell>
          <cell r="D2013" t="str">
            <v>STC_211511</v>
          </cell>
          <cell r="E2013">
            <v>211511</v>
          </cell>
          <cell r="F2013" t="str">
            <v>A22</v>
          </cell>
          <cell r="G2013" t="str">
            <v>Repayment Principal--ALL INTENTS--MBS Liability</v>
          </cell>
          <cell r="H2013" t="str">
            <v>V114</v>
          </cell>
          <cell r="I2013">
            <v>-5785113407.4899998</v>
          </cell>
        </row>
        <row r="2014">
          <cell r="C2014" t="str">
            <v>2004</v>
          </cell>
          <cell r="D2014" t="str">
            <v>STC_138397</v>
          </cell>
          <cell r="E2014">
            <v>138397</v>
          </cell>
          <cell r="F2014" t="str">
            <v>11.01</v>
          </cell>
          <cell r="G2014" t="str">
            <v>2004-Hanging UnAm - Orig Basis - MBS</v>
          </cell>
          <cell r="H2014" t="str">
            <v>L43</v>
          </cell>
          <cell r="I2014">
            <v>617120.74</v>
          </cell>
        </row>
        <row r="2015">
          <cell r="C2015" t="str">
            <v>2004</v>
          </cell>
          <cell r="D2015" t="str">
            <v>STC_138397</v>
          </cell>
          <cell r="E2015">
            <v>138397</v>
          </cell>
          <cell r="F2015" t="str">
            <v>A13 - AFS</v>
          </cell>
          <cell r="G2015" t="str">
            <v>Mega-Amortized cost - &gt; 10 years</v>
          </cell>
          <cell r="H2015" t="str">
            <v>P34</v>
          </cell>
          <cell r="I2015">
            <v>19255119.289999999</v>
          </cell>
        </row>
        <row r="2016">
          <cell r="C2016" t="str">
            <v>2004</v>
          </cell>
          <cell r="D2016" t="str">
            <v>STC_138397</v>
          </cell>
          <cell r="E2016">
            <v>138397</v>
          </cell>
          <cell r="F2016" t="str">
            <v>11.01</v>
          </cell>
          <cell r="G2016" t="str">
            <v>Accum CBA -  Structured Multi-Class Securities - MBS</v>
          </cell>
          <cell r="H2016" t="str">
            <v>L43</v>
          </cell>
          <cell r="I2016">
            <v>-19872239</v>
          </cell>
        </row>
        <row r="2017">
          <cell r="C2017" t="str">
            <v>2004</v>
          </cell>
          <cell r="D2017" t="str">
            <v>STC_138397</v>
          </cell>
          <cell r="E2017">
            <v>138397</v>
          </cell>
          <cell r="F2017" t="str">
            <v>11.02</v>
          </cell>
          <cell r="G2017" t="str">
            <v>Accum CBA -  Structured Multi-Class Securities - MBS</v>
          </cell>
          <cell r="H2017" t="str">
            <v>M54</v>
          </cell>
          <cell r="I2017">
            <v>19872241</v>
          </cell>
        </row>
        <row r="2018">
          <cell r="C2018" t="str">
            <v>2004</v>
          </cell>
          <cell r="D2018" t="str">
            <v>STC_138397</v>
          </cell>
          <cell r="E2018">
            <v>138397</v>
          </cell>
          <cell r="F2018" t="str">
            <v>A19</v>
          </cell>
          <cell r="G2018" t="str">
            <v>PPS- FV</v>
          </cell>
          <cell r="H2018" t="str">
            <v>E34</v>
          </cell>
          <cell r="I2018">
            <v>402896.65</v>
          </cell>
        </row>
        <row r="2019">
          <cell r="C2019" t="str">
            <v>2004</v>
          </cell>
          <cell r="D2019" t="str">
            <v>STC_138397</v>
          </cell>
          <cell r="E2019">
            <v>138397</v>
          </cell>
          <cell r="F2019" t="str">
            <v>A19</v>
          </cell>
          <cell r="G2019" t="str">
            <v>Prop Mega - FV</v>
          </cell>
          <cell r="H2019" t="str">
            <v>F34</v>
          </cell>
          <cell r="I2019">
            <v>19370014.439999968</v>
          </cell>
        </row>
        <row r="2020">
          <cell r="C2020" t="str">
            <v>2004</v>
          </cell>
          <cell r="D2020" t="str">
            <v>STC_138397</v>
          </cell>
          <cell r="E2020">
            <v>138397</v>
          </cell>
          <cell r="F2020" t="str">
            <v>A13 - AFS</v>
          </cell>
          <cell r="G2020" t="str">
            <v xml:space="preserve">FNMA  - FV --MBS &lt; 1yr </v>
          </cell>
          <cell r="H2020" t="str">
            <v>H32</v>
          </cell>
          <cell r="I2020">
            <v>-6814075893.4499998</v>
          </cell>
        </row>
        <row r="2021">
          <cell r="C2021" t="str">
            <v>2004</v>
          </cell>
          <cell r="D2021" t="str">
            <v>STC_138397</v>
          </cell>
          <cell r="E2021">
            <v>138397</v>
          </cell>
          <cell r="F2021" t="str">
            <v>A13 - AFS</v>
          </cell>
          <cell r="G2021" t="str">
            <v>FNMA  - FV --MEGA&lt; 1yr</v>
          </cell>
          <cell r="H2021" t="str">
            <v>H33</v>
          </cell>
          <cell r="I2021">
            <v>-104589757.12</v>
          </cell>
        </row>
        <row r="2022">
          <cell r="C2022" t="str">
            <v>2004</v>
          </cell>
          <cell r="D2022" t="str">
            <v>STC_138397</v>
          </cell>
          <cell r="E2022">
            <v>138397</v>
          </cell>
          <cell r="F2022" t="str">
            <v>A13 - AFS</v>
          </cell>
          <cell r="G2022" t="str">
            <v>FNMA  - FV --REMIC&lt; 1yr</v>
          </cell>
          <cell r="H2022" t="str">
            <v>H34</v>
          </cell>
          <cell r="I2022">
            <v>-749229448.36000001</v>
          </cell>
        </row>
        <row r="2023">
          <cell r="C2023" t="str">
            <v>2004</v>
          </cell>
          <cell r="D2023" t="str">
            <v>STC_138397</v>
          </cell>
          <cell r="E2023">
            <v>138397</v>
          </cell>
          <cell r="F2023" t="str">
            <v>A13 - AFS</v>
          </cell>
          <cell r="G2023" t="str">
            <v>FNMA   - FV --MBS &gt; 10yr</v>
          </cell>
          <cell r="H2023" t="str">
            <v>Q32</v>
          </cell>
          <cell r="I2023">
            <v>6814075893.4499998</v>
          </cell>
        </row>
        <row r="2024">
          <cell r="C2024" t="str">
            <v>2004</v>
          </cell>
          <cell r="D2024" t="str">
            <v>STC_138397</v>
          </cell>
          <cell r="E2024">
            <v>138397</v>
          </cell>
          <cell r="F2024" t="str">
            <v>A13 - AFS</v>
          </cell>
          <cell r="G2024" t="str">
            <v>FNMA  - FV --MEGA &gt; 10yr</v>
          </cell>
          <cell r="H2024" t="str">
            <v>Q33</v>
          </cell>
          <cell r="I2024">
            <v>104589757.12</v>
          </cell>
        </row>
        <row r="2025">
          <cell r="C2025" t="str">
            <v>2004</v>
          </cell>
          <cell r="D2025" t="str">
            <v>STC_138397</v>
          </cell>
          <cell r="E2025">
            <v>138397</v>
          </cell>
          <cell r="F2025" t="str">
            <v>A13 - AFS</v>
          </cell>
          <cell r="G2025" t="str">
            <v>FNMA  - FV --REMIC &gt; 10yr</v>
          </cell>
          <cell r="H2025" t="str">
            <v>Q34</v>
          </cell>
          <cell r="I2025">
            <v>749229448.36000001</v>
          </cell>
        </row>
        <row r="2026">
          <cell r="C2026" t="str">
            <v>2004</v>
          </cell>
          <cell r="D2026" t="str">
            <v>STC_138397</v>
          </cell>
          <cell r="E2026">
            <v>138397</v>
          </cell>
          <cell r="F2026" t="str">
            <v>A13 - AFS</v>
          </cell>
          <cell r="G2026" t="str">
            <v>Priv FV -Other REMIC&lt; 1yr</v>
          </cell>
          <cell r="H2026" t="str">
            <v>H51</v>
          </cell>
          <cell r="I2026">
            <v>-10121365400.299999</v>
          </cell>
        </row>
        <row r="2027">
          <cell r="C2027" t="str">
            <v>2004</v>
          </cell>
          <cell r="D2027" t="str">
            <v>STC_138397</v>
          </cell>
          <cell r="E2027">
            <v>138397</v>
          </cell>
          <cell r="F2027" t="str">
            <v>A13 - AFS</v>
          </cell>
          <cell r="G2027" t="str">
            <v>Priv FV-Other REMIC&gt;10yr</v>
          </cell>
          <cell r="H2027" t="str">
            <v>Q51</v>
          </cell>
          <cell r="I2027">
            <v>10121365400.300001</v>
          </cell>
        </row>
        <row r="2028">
          <cell r="C2028" t="str">
            <v>2004</v>
          </cell>
          <cell r="D2028" t="str">
            <v>STC_138397</v>
          </cell>
          <cell r="E2028">
            <v>138397</v>
          </cell>
          <cell r="F2028" t="str">
            <v>A13 - AFS</v>
          </cell>
          <cell r="G2028" t="str">
            <v>FNMA   - FV --MBS &gt; 10yr</v>
          </cell>
          <cell r="H2028" t="str">
            <v>Q32</v>
          </cell>
          <cell r="I2028">
            <v>883775.19999885559</v>
          </cell>
        </row>
        <row r="2029">
          <cell r="C2029" t="str">
            <v>2004</v>
          </cell>
          <cell r="D2029" t="str">
            <v>STC_138397</v>
          </cell>
          <cell r="E2029">
            <v>138397</v>
          </cell>
          <cell r="F2029" t="str">
            <v>A13 - AFS</v>
          </cell>
          <cell r="G2029" t="str">
            <v>Priv FV-Other REMIC&gt;10yr</v>
          </cell>
          <cell r="H2029" t="str">
            <v>Q51</v>
          </cell>
          <cell r="I2029">
            <v>-682796.54000091553</v>
          </cell>
        </row>
        <row r="2030">
          <cell r="C2030" t="str">
            <v>2004</v>
          </cell>
          <cell r="D2030" t="str">
            <v>STC_138397</v>
          </cell>
          <cell r="E2030">
            <v>138397</v>
          </cell>
          <cell r="F2030" t="str">
            <v>A13 - AFS</v>
          </cell>
          <cell r="G2030" t="str">
            <v>Fannie Mae--Remic--Amoritized Cost--&gt;10 Years</v>
          </cell>
          <cell r="H2030" t="str">
            <v>P34</v>
          </cell>
          <cell r="I2030">
            <v>-19255119.289999962</v>
          </cell>
        </row>
        <row r="2031">
          <cell r="C2031" t="str">
            <v>2004</v>
          </cell>
          <cell r="D2031" t="str">
            <v>STC_138397</v>
          </cell>
          <cell r="E2031">
            <v>138397</v>
          </cell>
          <cell r="F2031" t="str">
            <v>A13 - AFS</v>
          </cell>
          <cell r="G2031" t="str">
            <v>Fannie Mae--Remic--Fair Value--&gt;10 Years</v>
          </cell>
          <cell r="H2031" t="str">
            <v>Q32</v>
          </cell>
          <cell r="I2031">
            <v>-23947833</v>
          </cell>
        </row>
        <row r="2032">
          <cell r="C2032" t="str">
            <v>2004</v>
          </cell>
          <cell r="D2032" t="str">
            <v>STC_138397</v>
          </cell>
          <cell r="E2032">
            <v>138397</v>
          </cell>
          <cell r="F2032" t="str">
            <v>A13 - AFS</v>
          </cell>
          <cell r="G2032" t="str">
            <v>Remaining Maturity Term &lt; 1 Year--Fair Value--Fannie Mae--MBS</v>
          </cell>
          <cell r="H2032" t="str">
            <v>H32</v>
          </cell>
          <cell r="I2032">
            <v>6577171443.8900003</v>
          </cell>
        </row>
        <row r="2033">
          <cell r="C2033" t="str">
            <v>2004</v>
          </cell>
          <cell r="D2033" t="str">
            <v>STC_138397</v>
          </cell>
          <cell r="E2033">
            <v>138397</v>
          </cell>
          <cell r="F2033" t="str">
            <v>A13 - AFS</v>
          </cell>
          <cell r="G2033" t="str">
            <v>Remaining Maturity Term &lt; 1 Year--Fair Value--Fannie Mae--Mega</v>
          </cell>
          <cell r="H2033" t="str">
            <v>H33</v>
          </cell>
          <cell r="I2033">
            <v>103697274.19</v>
          </cell>
        </row>
        <row r="2034">
          <cell r="C2034" t="str">
            <v>2004</v>
          </cell>
          <cell r="D2034" t="str">
            <v>STC_138397</v>
          </cell>
          <cell r="E2034">
            <v>138397</v>
          </cell>
          <cell r="F2034" t="str">
            <v>A13 - AFS</v>
          </cell>
          <cell r="G2034" t="str">
            <v>Remaining Maturity Term &lt; 1 Year--Fair Value--Fannie Mae--Remic</v>
          </cell>
          <cell r="H2034" t="str">
            <v>H34</v>
          </cell>
          <cell r="I2034">
            <v>699557119.38999999</v>
          </cell>
        </row>
        <row r="2035">
          <cell r="C2035" t="str">
            <v>2004</v>
          </cell>
          <cell r="D2035" t="str">
            <v>STC_138397</v>
          </cell>
          <cell r="E2035">
            <v>138397</v>
          </cell>
          <cell r="F2035" t="str">
            <v>A13 - AFS</v>
          </cell>
          <cell r="G2035" t="str">
            <v>Remaining Maturity Term &lt; 1 Year--Fair Value--Private--Other Remic</v>
          </cell>
          <cell r="H2035" t="str">
            <v>H51</v>
          </cell>
          <cell r="I2035">
            <v>10110253555.280001</v>
          </cell>
        </row>
        <row r="2036">
          <cell r="C2036" t="str">
            <v>2004</v>
          </cell>
          <cell r="D2036" t="str">
            <v>STC_138397</v>
          </cell>
          <cell r="E2036">
            <v>138397</v>
          </cell>
          <cell r="F2036" t="str">
            <v>A13 - AFS</v>
          </cell>
          <cell r="G2036" t="str">
            <v>Remaining Maturity Term &gt; 10 Year--Fair Value--Fannie Mae--MBS</v>
          </cell>
          <cell r="H2036" t="str">
            <v>Q32</v>
          </cell>
          <cell r="I2036">
            <v>-6576619956</v>
          </cell>
        </row>
        <row r="2037">
          <cell r="C2037" t="str">
            <v>2004</v>
          </cell>
          <cell r="D2037" t="str">
            <v>STC_138397</v>
          </cell>
          <cell r="E2037">
            <v>138397</v>
          </cell>
          <cell r="F2037" t="str">
            <v>A13 - AFS</v>
          </cell>
          <cell r="G2037" t="str">
            <v>Remaining Maturity Term &gt; 10 Year--Fair Value--Fannie Mae--Mega</v>
          </cell>
          <cell r="H2037" t="str">
            <v>Q33</v>
          </cell>
          <cell r="I2037">
            <v>-79749441</v>
          </cell>
        </row>
        <row r="2038">
          <cell r="C2038" t="str">
            <v>2004</v>
          </cell>
          <cell r="D2038" t="str">
            <v>STC_138397</v>
          </cell>
          <cell r="E2038">
            <v>138397</v>
          </cell>
          <cell r="F2038" t="str">
            <v>A13 - AFS</v>
          </cell>
          <cell r="G2038" t="str">
            <v>Remaining Maturity Term &gt; 10 Year--Fair Value--Fannie Mae--Remic</v>
          </cell>
          <cell r="H2038" t="str">
            <v>Q34</v>
          </cell>
          <cell r="I2038">
            <v>-699557119</v>
          </cell>
        </row>
        <row r="2039">
          <cell r="C2039" t="str">
            <v>2004</v>
          </cell>
          <cell r="D2039" t="str">
            <v>STC_138397</v>
          </cell>
          <cell r="E2039">
            <v>138397</v>
          </cell>
          <cell r="F2039" t="str">
            <v>A13 - AFS</v>
          </cell>
          <cell r="G2039" t="str">
            <v>Remaining Maturity Term &gt; 10 Year--Fair Value--Private--Other Remic</v>
          </cell>
          <cell r="H2039" t="str">
            <v>Q51</v>
          </cell>
          <cell r="I2039">
            <v>-10109469330</v>
          </cell>
        </row>
        <row r="2040">
          <cell r="C2040" t="str">
            <v>2004</v>
          </cell>
          <cell r="D2040" t="str">
            <v>STC_138398</v>
          </cell>
          <cell r="E2040">
            <v>138398</v>
          </cell>
          <cell r="F2040" t="str">
            <v>A01</v>
          </cell>
          <cell r="G2040" t="str">
            <v>Fannie Mae-Remic--Consolidation Basis ADJ-Maturity Relief- FNMA-REMIC</v>
          </cell>
          <cell r="H2040" t="str">
            <v>F408</v>
          </cell>
          <cell r="I2040">
            <v>-24045262.57</v>
          </cell>
        </row>
        <row r="2041">
          <cell r="C2041" t="str">
            <v>2004</v>
          </cell>
          <cell r="D2041" t="str">
            <v>STC_138398</v>
          </cell>
          <cell r="E2041">
            <v>138387</v>
          </cell>
          <cell r="F2041" t="str">
            <v>A01</v>
          </cell>
          <cell r="G2041" t="str">
            <v>Fannie Mae-Remic--Consolidation Basis ADJ-Maturity Relief- FNMA-REMIC</v>
          </cell>
          <cell r="H2041" t="str">
            <v>F421</v>
          </cell>
          <cell r="I2041">
            <v>24045262.57</v>
          </cell>
        </row>
        <row r="2042">
          <cell r="C2042" t="str">
            <v>2004</v>
          </cell>
          <cell r="D2042" t="str">
            <v>STC_138398</v>
          </cell>
          <cell r="E2042">
            <v>138398</v>
          </cell>
          <cell r="F2042" t="str">
            <v>11.01</v>
          </cell>
          <cell r="G2042" t="str">
            <v>Structured Transaction Basis Adjustment--MBS--Structured Multi-Class Securities</v>
          </cell>
          <cell r="H2042" t="str">
            <v>I38</v>
          </cell>
          <cell r="I2042">
            <v>-60651729</v>
          </cell>
        </row>
        <row r="2043">
          <cell r="C2043" t="str">
            <v>2004</v>
          </cell>
          <cell r="D2043" t="str">
            <v>STC_138398</v>
          </cell>
          <cell r="E2043">
            <v>138398</v>
          </cell>
          <cell r="F2043" t="str">
            <v>11.02</v>
          </cell>
          <cell r="G2043" t="str">
            <v>Structured Transaction Basis Adjustment--MBS--Structured Multi-Class Securities</v>
          </cell>
          <cell r="H2043" t="str">
            <v>J43</v>
          </cell>
          <cell r="I2043">
            <v>36606467</v>
          </cell>
        </row>
        <row r="2044">
          <cell r="C2044" t="str">
            <v>2004</v>
          </cell>
          <cell r="D2044" t="str">
            <v>STC_138387</v>
          </cell>
          <cell r="E2044">
            <v>138387</v>
          </cell>
          <cell r="F2044" t="str">
            <v>11.01</v>
          </cell>
          <cell r="G2044" t="str">
            <v>Structured Transaction Basis Adjustment--MBS--Structured Multi-Class Securities</v>
          </cell>
          <cell r="H2044" t="str">
            <v>I43</v>
          </cell>
          <cell r="I2044">
            <v>58916641</v>
          </cell>
        </row>
        <row r="2045">
          <cell r="C2045" t="str">
            <v>2004</v>
          </cell>
          <cell r="D2045" t="str">
            <v>STC_138387</v>
          </cell>
          <cell r="E2045">
            <v>138387</v>
          </cell>
          <cell r="F2045" t="str">
            <v>11.02</v>
          </cell>
          <cell r="G2045" t="str">
            <v>Structured Transaction Basis Adjustment--MBS--Structured Multi-Class Securities</v>
          </cell>
          <cell r="H2045" t="str">
            <v>J54</v>
          </cell>
          <cell r="I2045">
            <v>-34871378</v>
          </cell>
        </row>
        <row r="2046">
          <cell r="C2046" t="str">
            <v>2004</v>
          </cell>
          <cell r="D2046" t="str">
            <v>STC_138387</v>
          </cell>
          <cell r="E2046" t="str">
            <v>138387</v>
          </cell>
          <cell r="F2046" t="str">
            <v>A23</v>
          </cell>
          <cell r="G2046" t="str">
            <v>FAS140 SECURITIES CONSOLIDATION FROM SECURITIES--Structured Transaction Basis Adjustment</v>
          </cell>
          <cell r="H2046" t="str">
            <v>L84</v>
          </cell>
          <cell r="I2046">
            <v>12351.109999999901</v>
          </cell>
        </row>
        <row r="2047">
          <cell r="C2047" t="str">
            <v>2004</v>
          </cell>
          <cell r="D2047" t="str">
            <v>STC_138390</v>
          </cell>
          <cell r="E2047">
            <v>138390</v>
          </cell>
          <cell r="F2047" t="str">
            <v>A01</v>
          </cell>
          <cell r="G2047" t="str">
            <v>Consolidation CBA-Unamortized Maturity relief-Fannie Mae Securities-MBS</v>
          </cell>
          <cell r="H2047" t="str">
            <v>D408</v>
          </cell>
          <cell r="I2047">
            <v>-23276136.770000003</v>
          </cell>
        </row>
        <row r="2048">
          <cell r="C2048" t="str">
            <v>2004</v>
          </cell>
          <cell r="D2048" t="str">
            <v>STC_138390</v>
          </cell>
          <cell r="E2048">
            <v>138390</v>
          </cell>
          <cell r="F2048" t="str">
            <v>A01</v>
          </cell>
          <cell r="G2048" t="str">
            <v>Consolidation CBA-Unamortized Maturity relief-Fannie Mae Securities-MBS</v>
          </cell>
          <cell r="H2048" t="str">
            <v>D408</v>
          </cell>
          <cell r="I2048">
            <v>39246173</v>
          </cell>
        </row>
        <row r="2049">
          <cell r="C2049" t="str">
            <v>2004</v>
          </cell>
          <cell r="D2049" t="str">
            <v>STC_138390</v>
          </cell>
          <cell r="E2049">
            <v>138390</v>
          </cell>
          <cell r="F2049" t="str">
            <v>11.01</v>
          </cell>
          <cell r="G2049" t="str">
            <v>Structured Transaction Basis Adjustment - MBS-Loans HFI</v>
          </cell>
          <cell r="H2049" t="str">
            <v>R38</v>
          </cell>
          <cell r="I2049">
            <v>-14366948</v>
          </cell>
        </row>
        <row r="2050">
          <cell r="C2050" t="str">
            <v>2004</v>
          </cell>
          <cell r="D2050" t="str">
            <v>STC_138390</v>
          </cell>
          <cell r="E2050">
            <v>138390</v>
          </cell>
          <cell r="F2050" t="str">
            <v>A01</v>
          </cell>
          <cell r="G2050" t="str">
            <v>Consolidation Basis Adjustment--Maturity Relief--Fannie Mae--MBS</v>
          </cell>
          <cell r="H2050" t="str">
            <v>D408</v>
          </cell>
          <cell r="I2050">
            <v>1007522.91999997</v>
          </cell>
        </row>
        <row r="2051">
          <cell r="C2051" t="str">
            <v>2004</v>
          </cell>
          <cell r="D2051" t="str">
            <v>STC_116023</v>
          </cell>
          <cell r="E2051">
            <v>116023</v>
          </cell>
          <cell r="F2051" t="str">
            <v>11.06</v>
          </cell>
          <cell r="G2051" t="str">
            <v>UPB-SF-CONV-FIXED-ARM</v>
          </cell>
          <cell r="H2051" t="str">
            <v>I33</v>
          </cell>
          <cell r="I2051">
            <v>48341004</v>
          </cell>
        </row>
        <row r="2052">
          <cell r="C2052" t="str">
            <v>2004</v>
          </cell>
          <cell r="D2052" t="str">
            <v>STC_116023</v>
          </cell>
          <cell r="E2052">
            <v>116023</v>
          </cell>
          <cell r="F2052" t="str">
            <v>11.06</v>
          </cell>
          <cell r="G2052" t="str">
            <v>UPB-SF-GOVT-FIXED-Long</v>
          </cell>
          <cell r="H2052" t="str">
            <v>K33</v>
          </cell>
          <cell r="I2052">
            <v>1619083</v>
          </cell>
        </row>
        <row r="2053">
          <cell r="C2053" t="str">
            <v>2004</v>
          </cell>
          <cell r="D2053" t="str">
            <v>STC_116025</v>
          </cell>
          <cell r="E2053">
            <v>116025</v>
          </cell>
          <cell r="F2053" t="str">
            <v>11.01</v>
          </cell>
          <cell r="G2053" t="str">
            <v>UPB-MBS_SWAP-HFI(loan)</v>
          </cell>
          <cell r="H2053" t="str">
            <v>S33</v>
          </cell>
          <cell r="I2053">
            <v>-7882102.8200000003</v>
          </cell>
        </row>
        <row r="2054">
          <cell r="C2054" t="str">
            <v>2004</v>
          </cell>
          <cell r="D2054" t="str">
            <v>STC_116025</v>
          </cell>
          <cell r="E2054">
            <v>116025</v>
          </cell>
          <cell r="F2054" t="str">
            <v>11.01</v>
          </cell>
          <cell r="G2054" t="str">
            <v>UPB (Op. Value UPB + Gross Up UPB)-MBS_SWAP-HFI(loan)</v>
          </cell>
          <cell r="H2054" t="str">
            <v>S83</v>
          </cell>
          <cell r="I2054">
            <v>-7882102.8200000003</v>
          </cell>
        </row>
        <row r="2055">
          <cell r="C2055" t="str">
            <v>2004</v>
          </cell>
          <cell r="D2055" t="str">
            <v>STC_116025</v>
          </cell>
          <cell r="E2055">
            <v>116025</v>
          </cell>
          <cell r="F2055" t="str">
            <v>11.06</v>
          </cell>
          <cell r="G2055" t="str">
            <v>UPB-SF-CONV-FIXED-LONG</v>
          </cell>
          <cell r="H2055" t="str">
            <v>G33</v>
          </cell>
          <cell r="I2055">
            <v>-7882102.8200000003</v>
          </cell>
        </row>
        <row r="2056">
          <cell r="C2056" t="str">
            <v>2004</v>
          </cell>
          <cell r="D2056" t="str">
            <v>STC_116025</v>
          </cell>
          <cell r="E2056">
            <v>116025</v>
          </cell>
          <cell r="F2056" t="str">
            <v>11.06</v>
          </cell>
          <cell r="G2056" t="str">
            <v>UPB-SF-CONV-FIXED-LONG</v>
          </cell>
          <cell r="H2056" t="str">
            <v>G33</v>
          </cell>
          <cell r="I2056">
            <v>-49960087</v>
          </cell>
        </row>
        <row r="2057">
          <cell r="C2057" t="str">
            <v>2004</v>
          </cell>
          <cell r="D2057" t="str">
            <v>STC_116025</v>
          </cell>
          <cell r="E2057">
            <v>116025</v>
          </cell>
          <cell r="F2057" t="str">
            <v>A23</v>
          </cell>
          <cell r="G2057" t="str">
            <v>FIN46 TRANSFER (Loan Consolidation from Securities)--UPB Transferred from Securities to Loans</v>
          </cell>
          <cell r="H2057" t="str">
            <v>L41</v>
          </cell>
          <cell r="I2057">
            <v>-11247389.59000206</v>
          </cell>
        </row>
        <row r="2058">
          <cell r="C2058" t="str">
            <v>2004</v>
          </cell>
          <cell r="D2058" t="str">
            <v>STC_111302_113502</v>
          </cell>
          <cell r="E2058">
            <v>111302</v>
          </cell>
          <cell r="F2058" t="str">
            <v>11.02</v>
          </cell>
          <cell r="G2058" t="str">
            <v>UPB-MBS-Structured Multi-Class Securities</v>
          </cell>
          <cell r="H2058" t="str">
            <v>M33</v>
          </cell>
          <cell r="I2058">
            <v>15214844.27</v>
          </cell>
        </row>
        <row r="2059">
          <cell r="C2059" t="str">
            <v>2004</v>
          </cell>
          <cell r="D2059" t="str">
            <v>STC_111302_113502</v>
          </cell>
          <cell r="E2059">
            <v>111302</v>
          </cell>
          <cell r="F2059" t="str">
            <v>11.02</v>
          </cell>
          <cell r="G2059" t="str">
            <v>UPB (Op. Value UPB + Gross Up UPB)-MBS-Structured Multi-Class Securities</v>
          </cell>
          <cell r="H2059" t="str">
            <v>M90</v>
          </cell>
          <cell r="I2059">
            <v>15214844.27</v>
          </cell>
        </row>
        <row r="2060">
          <cell r="C2060" t="str">
            <v>2004</v>
          </cell>
          <cell r="D2060" t="str">
            <v>STC_111302_113502</v>
          </cell>
          <cell r="E2060">
            <v>111302</v>
          </cell>
          <cell r="F2060" t="str">
            <v>A01</v>
          </cell>
          <cell r="G2060" t="str">
            <v>UPB -Consolidation Reclass-Fannie Mae Securities-MBS-AFS</v>
          </cell>
          <cell r="H2060" t="str">
            <v>D24</v>
          </cell>
          <cell r="I2060">
            <v>-29087937.370000001</v>
          </cell>
        </row>
        <row r="2061">
          <cell r="C2061" t="str">
            <v>2004</v>
          </cell>
          <cell r="D2061" t="str">
            <v>STC_111302_113502</v>
          </cell>
          <cell r="E2061">
            <v>111302</v>
          </cell>
          <cell r="F2061" t="str">
            <v>A01</v>
          </cell>
          <cell r="G2061" t="str">
            <v>UPB -Consolidation Reclass-Fannie Mae Securities-Mega-AFS</v>
          </cell>
          <cell r="H2061" t="str">
            <v>E24</v>
          </cell>
          <cell r="I2061">
            <v>-14115014.539999999</v>
          </cell>
        </row>
        <row r="2062">
          <cell r="C2062" t="str">
            <v>2004</v>
          </cell>
          <cell r="D2062" t="str">
            <v>STC_111302_113502</v>
          </cell>
          <cell r="E2062">
            <v>111302</v>
          </cell>
          <cell r="F2062" t="str">
            <v>A01</v>
          </cell>
          <cell r="G2062" t="str">
            <v>UPB -Consolidation Reclass-Fannie Mae Securities-MBS-HFT</v>
          </cell>
          <cell r="H2062" t="str">
            <v>D24</v>
          </cell>
          <cell r="I2062">
            <v>44302781.640000001</v>
          </cell>
        </row>
        <row r="2063">
          <cell r="C2063" t="str">
            <v>2004</v>
          </cell>
          <cell r="D2063" t="str">
            <v>STC_111302_113502</v>
          </cell>
          <cell r="E2063">
            <v>111302</v>
          </cell>
          <cell r="F2063" t="str">
            <v>A01</v>
          </cell>
          <cell r="G2063" t="str">
            <v>UPB -Consolidation Reclass-Fannie Mae Securities-Mega-HFT</v>
          </cell>
          <cell r="H2063" t="str">
            <v>E24</v>
          </cell>
          <cell r="I2063">
            <v>14115014.539999999</v>
          </cell>
        </row>
        <row r="2064">
          <cell r="C2064" t="str">
            <v>2004</v>
          </cell>
          <cell r="D2064" t="str">
            <v>STC_111302_113502</v>
          </cell>
          <cell r="E2064">
            <v>111302</v>
          </cell>
          <cell r="F2064" t="str">
            <v>A07</v>
          </cell>
          <cell r="G2064" t="str">
            <v>Current UPB -AFS-Fannie Mae-MBS</v>
          </cell>
          <cell r="H2064" t="str">
            <v>G32</v>
          </cell>
          <cell r="I2064">
            <v>-29087937.370000001</v>
          </cell>
        </row>
        <row r="2065">
          <cell r="C2065" t="str">
            <v>2004</v>
          </cell>
          <cell r="D2065" t="str">
            <v>STC_111302_113502</v>
          </cell>
          <cell r="E2065">
            <v>111302</v>
          </cell>
          <cell r="F2065" t="str">
            <v>A07</v>
          </cell>
          <cell r="G2065" t="str">
            <v>Current UPB -AFS-Fannie Mae-MEGA</v>
          </cell>
          <cell r="H2065" t="str">
            <v>G33</v>
          </cell>
          <cell r="I2065">
            <v>-14115014.539999999</v>
          </cell>
        </row>
        <row r="2066">
          <cell r="C2066" t="str">
            <v>2004</v>
          </cell>
          <cell r="D2066" t="str">
            <v>STC_111302_113502</v>
          </cell>
          <cell r="E2066">
            <v>111302</v>
          </cell>
          <cell r="F2066" t="str">
            <v>A07</v>
          </cell>
          <cell r="G2066" t="str">
            <v>Current UPB -HFT-Fannie Mae-MBS</v>
          </cell>
          <cell r="H2066" t="str">
            <v>G74</v>
          </cell>
          <cell r="I2066">
            <v>44302781.640000001</v>
          </cell>
        </row>
        <row r="2067">
          <cell r="C2067" t="str">
            <v>2004</v>
          </cell>
          <cell r="D2067" t="str">
            <v>STC_111302_113502</v>
          </cell>
          <cell r="E2067">
            <v>111302</v>
          </cell>
          <cell r="F2067" t="str">
            <v>A07</v>
          </cell>
          <cell r="G2067" t="str">
            <v>Current UPB -HFT-Fannie Mae-MEGA</v>
          </cell>
          <cell r="H2067" t="str">
            <v>G75</v>
          </cell>
          <cell r="I2067">
            <v>14115014.539999999</v>
          </cell>
        </row>
        <row r="2068">
          <cell r="C2068" t="str">
            <v>2004</v>
          </cell>
          <cell r="D2068" t="str">
            <v>STC_111302_113502</v>
          </cell>
          <cell r="E2068">
            <v>111302</v>
          </cell>
          <cell r="F2068" t="str">
            <v>A09</v>
          </cell>
          <cell r="G2068" t="str">
            <v>Current UPB-AFS-MBS-FNMA-AAA</v>
          </cell>
          <cell r="H2068" t="str">
            <v>G40</v>
          </cell>
          <cell r="I2068">
            <v>-29087937.370000001</v>
          </cell>
        </row>
        <row r="2069">
          <cell r="C2069" t="str">
            <v>2004</v>
          </cell>
          <cell r="D2069" t="str">
            <v>STC_111302_113502</v>
          </cell>
          <cell r="E2069">
            <v>111302</v>
          </cell>
          <cell r="F2069" t="str">
            <v>A09</v>
          </cell>
          <cell r="G2069" t="str">
            <v>Current UPB-AFS-MEGA-FNMA-AAA</v>
          </cell>
          <cell r="H2069" t="str">
            <v>G51</v>
          </cell>
          <cell r="I2069">
            <v>-14115014.539999999</v>
          </cell>
        </row>
        <row r="2070">
          <cell r="C2070" t="str">
            <v>2004</v>
          </cell>
          <cell r="D2070" t="str">
            <v>STC_111302_113502</v>
          </cell>
          <cell r="E2070">
            <v>111302</v>
          </cell>
          <cell r="F2070" t="str">
            <v>A09</v>
          </cell>
          <cell r="G2070" t="str">
            <v>Current UPB-AFS-MBS-FNMA-AAA</v>
          </cell>
          <cell r="H2070" t="str">
            <v>G127</v>
          </cell>
          <cell r="I2070">
            <v>44302781.640000001</v>
          </cell>
        </row>
        <row r="2071">
          <cell r="C2071" t="str">
            <v>2004</v>
          </cell>
          <cell r="D2071" t="str">
            <v>STC_111302_113502</v>
          </cell>
          <cell r="E2071">
            <v>111302</v>
          </cell>
          <cell r="F2071" t="str">
            <v>A09</v>
          </cell>
          <cell r="G2071" t="str">
            <v>Current UPB-AFS-MEGA-FNMA-AAA</v>
          </cell>
          <cell r="H2071" t="str">
            <v>G138</v>
          </cell>
          <cell r="I2071">
            <v>14115014.539999999</v>
          </cell>
        </row>
        <row r="2072">
          <cell r="C2072" t="str">
            <v>2004</v>
          </cell>
          <cell r="D2072" t="str">
            <v>STC_111302_113502</v>
          </cell>
          <cell r="E2072">
            <v>111302</v>
          </cell>
          <cell r="F2072" t="str">
            <v>A13 - AFS</v>
          </cell>
          <cell r="G2072" t="str">
            <v>Remaining Maturity Term &gt; 10 yr--UPB-MBS-AFS</v>
          </cell>
          <cell r="H2072" t="str">
            <v>O32</v>
          </cell>
          <cell r="I2072">
            <v>-29087937.370000001</v>
          </cell>
        </row>
        <row r="2073">
          <cell r="C2073" t="str">
            <v>2004</v>
          </cell>
          <cell r="D2073" t="str">
            <v>STC_111302_113502</v>
          </cell>
          <cell r="E2073">
            <v>111302</v>
          </cell>
          <cell r="F2073" t="str">
            <v>A13 - AFS</v>
          </cell>
          <cell r="G2073" t="str">
            <v>Remaining Maturity Term  &gt; 10 yr--UPB-MEGA-AFS</v>
          </cell>
          <cell r="H2073" t="str">
            <v>F33</v>
          </cell>
          <cell r="I2073">
            <v>-14115014.539999999</v>
          </cell>
        </row>
        <row r="2074">
          <cell r="C2074" t="str">
            <v>2004</v>
          </cell>
          <cell r="D2074" t="str">
            <v>STC_111302_113502</v>
          </cell>
          <cell r="E2074">
            <v>111502</v>
          </cell>
          <cell r="F2074" t="str">
            <v>A13 - HFT</v>
          </cell>
          <cell r="G2074" t="str">
            <v>Remaining Maturity Term &lt; 1  Year--UPB-MBS-HFT</v>
          </cell>
          <cell r="H2074" t="str">
            <v>O33</v>
          </cell>
          <cell r="I2074">
            <v>44302781.640000001</v>
          </cell>
        </row>
        <row r="2075">
          <cell r="C2075" t="str">
            <v>2004</v>
          </cell>
          <cell r="D2075" t="str">
            <v>STC_111302_113502</v>
          </cell>
          <cell r="E2075">
            <v>111502</v>
          </cell>
          <cell r="F2075" t="str">
            <v>A13 - HFT</v>
          </cell>
          <cell r="G2075" t="str">
            <v>Remaining Maturity Term &lt; 1  Year--UPB-MEGA-HFT</v>
          </cell>
          <cell r="H2075" t="str">
            <v>F33</v>
          </cell>
          <cell r="I2075">
            <v>14115014.539999999</v>
          </cell>
        </row>
        <row r="2076">
          <cell r="C2076" t="str">
            <v>2004</v>
          </cell>
          <cell r="D2076" t="str">
            <v>STC_111302_113502</v>
          </cell>
          <cell r="E2076">
            <v>111302</v>
          </cell>
          <cell r="F2076" t="str">
            <v>A20</v>
          </cell>
          <cell r="G2076" t="str">
            <v>UPB -Total Mortgage Related Securities-AFS</v>
          </cell>
          <cell r="H2076" t="str">
            <v>L33</v>
          </cell>
          <cell r="I2076">
            <v>-43202951.909999996</v>
          </cell>
        </row>
        <row r="2077">
          <cell r="C2077" t="str">
            <v>2004</v>
          </cell>
          <cell r="D2077" t="str">
            <v>STC_111302_113502</v>
          </cell>
          <cell r="E2077">
            <v>111302</v>
          </cell>
          <cell r="F2077" t="str">
            <v>A20</v>
          </cell>
          <cell r="G2077" t="str">
            <v>UPB -Total Mortgage Related Securities-HFT</v>
          </cell>
          <cell r="H2077" t="str">
            <v>M33</v>
          </cell>
          <cell r="I2077">
            <v>58417796.18</v>
          </cell>
        </row>
        <row r="2078">
          <cell r="C2078" t="str">
            <v>2004</v>
          </cell>
          <cell r="D2078" t="str">
            <v>STC_111302_113502</v>
          </cell>
          <cell r="E2078">
            <v>111302</v>
          </cell>
          <cell r="F2078" t="str">
            <v>A21</v>
          </cell>
          <cell r="G2078" t="str">
            <v>Fannie Mae Mortgage Securities-Single-Family-Conventional-AFS</v>
          </cell>
          <cell r="H2078" t="str">
            <v>F31</v>
          </cell>
          <cell r="I2078">
            <v>0</v>
          </cell>
        </row>
        <row r="2079">
          <cell r="C2079" t="str">
            <v>2004</v>
          </cell>
          <cell r="D2079" t="str">
            <v>STC_111302_113502</v>
          </cell>
          <cell r="E2079">
            <v>111302</v>
          </cell>
          <cell r="F2079" t="str">
            <v>A21</v>
          </cell>
          <cell r="G2079" t="str">
            <v>Fannie Mae Mortgage Securities-Multi-Family-Conventional-AFS</v>
          </cell>
          <cell r="H2079" t="str">
            <v>I31</v>
          </cell>
          <cell r="I2079">
            <v>15214844.27</v>
          </cell>
        </row>
        <row r="2080">
          <cell r="C2080" t="str">
            <v>2004</v>
          </cell>
          <cell r="D2080" t="str">
            <v>STC_111302_113502</v>
          </cell>
          <cell r="E2080">
            <v>111302</v>
          </cell>
          <cell r="F2080" t="str">
            <v>A21</v>
          </cell>
          <cell r="G2080" t="str">
            <v>Fannie Mae Mortgage Securities-Single-Family-Conventional-HFT</v>
          </cell>
          <cell r="H2080" t="str">
            <v>F31</v>
          </cell>
          <cell r="I2080">
            <v>0</v>
          </cell>
        </row>
        <row r="2081">
          <cell r="C2081" t="str">
            <v>2004</v>
          </cell>
          <cell r="D2081" t="str">
            <v>STC_111302_113502</v>
          </cell>
          <cell r="E2081">
            <v>111302</v>
          </cell>
          <cell r="F2081" t="str">
            <v>A19</v>
          </cell>
          <cell r="G2081" t="str">
            <v>PPS - UPB</v>
          </cell>
          <cell r="H2081" t="str">
            <v>E33</v>
          </cell>
          <cell r="I2081">
            <v>384685.80000000075</v>
          </cell>
        </row>
        <row r="2082">
          <cell r="C2082" t="str">
            <v>2004</v>
          </cell>
          <cell r="D2082" t="str">
            <v>STC_111302_113502</v>
          </cell>
          <cell r="E2082">
            <v>111302</v>
          </cell>
          <cell r="F2082" t="str">
            <v>A13 - AFS</v>
          </cell>
          <cell r="G2082" t="str">
            <v xml:space="preserve">FNMA UPB-MBS &lt; 1yr </v>
          </cell>
          <cell r="H2082" t="str">
            <v>F32</v>
          </cell>
          <cell r="I2082">
            <v>-6606458319.6800003</v>
          </cell>
        </row>
        <row r="2083">
          <cell r="C2083" t="str">
            <v>2004</v>
          </cell>
          <cell r="D2083" t="str">
            <v>STC_111302_113502</v>
          </cell>
          <cell r="E2083">
            <v>111302</v>
          </cell>
          <cell r="F2083" t="str">
            <v>A13 - AFS</v>
          </cell>
          <cell r="G2083" t="str">
            <v>FNMA UPB-MEGA&lt; 1yr</v>
          </cell>
          <cell r="H2083" t="str">
            <v>F33</v>
          </cell>
          <cell r="I2083">
            <v>-122571797.81999999</v>
          </cell>
        </row>
        <row r="2084">
          <cell r="C2084" t="str">
            <v>2004</v>
          </cell>
          <cell r="D2084" t="str">
            <v>STC_111302_113502</v>
          </cell>
          <cell r="E2084">
            <v>111302</v>
          </cell>
          <cell r="F2084" t="str">
            <v>A13 - AFS</v>
          </cell>
          <cell r="G2084" t="str">
            <v>FNMA UPB-REMIC&lt; 1yr</v>
          </cell>
          <cell r="H2084" t="str">
            <v>F34</v>
          </cell>
          <cell r="I2084">
            <v>-877679526.77999997</v>
          </cell>
        </row>
        <row r="2085">
          <cell r="C2085" t="str">
            <v>2004</v>
          </cell>
          <cell r="D2085" t="str">
            <v>STC_111302_113502</v>
          </cell>
          <cell r="E2085">
            <v>111302</v>
          </cell>
          <cell r="F2085" t="str">
            <v>A13 - AFS</v>
          </cell>
          <cell r="G2085" t="str">
            <v>Priv UPB-Other REMIC&lt; 1yr</v>
          </cell>
          <cell r="H2085" t="str">
            <v>F51</v>
          </cell>
          <cell r="I2085">
            <v>-10111365739.24</v>
          </cell>
        </row>
        <row r="2086">
          <cell r="C2086" t="str">
            <v>2004</v>
          </cell>
          <cell r="D2086" t="str">
            <v>STC_111302_113502</v>
          </cell>
          <cell r="E2086">
            <v>111302</v>
          </cell>
          <cell r="F2086" t="str">
            <v>A13 - AFS</v>
          </cell>
          <cell r="G2086" t="str">
            <v>FNMA UPB-MBS &gt; 10yr</v>
          </cell>
          <cell r="H2086" t="str">
            <v>O32</v>
          </cell>
          <cell r="I2086">
            <v>6606458319.6800003</v>
          </cell>
        </row>
        <row r="2087">
          <cell r="C2087" t="str">
            <v>2004</v>
          </cell>
          <cell r="D2087" t="str">
            <v>STC_111302_113502</v>
          </cell>
          <cell r="E2087">
            <v>111302</v>
          </cell>
          <cell r="F2087" t="str">
            <v>A13 - AFS</v>
          </cell>
          <cell r="G2087" t="str">
            <v>FNMA UPB-MEGA &gt; 10yr</v>
          </cell>
          <cell r="H2087" t="str">
            <v>O33</v>
          </cell>
          <cell r="I2087">
            <v>122571797.82000001</v>
          </cell>
        </row>
        <row r="2088">
          <cell r="C2088" t="str">
            <v>2004</v>
          </cell>
          <cell r="D2088" t="str">
            <v>STC_111302_113502</v>
          </cell>
          <cell r="E2088">
            <v>111302</v>
          </cell>
          <cell r="F2088" t="str">
            <v>A13 - AFS</v>
          </cell>
          <cell r="G2088" t="str">
            <v>FNMA UPB-REMIC &gt; 10yr</v>
          </cell>
          <cell r="H2088" t="str">
            <v>O34</v>
          </cell>
          <cell r="I2088">
            <v>877679526.77999997</v>
          </cell>
        </row>
        <row r="2089">
          <cell r="C2089" t="str">
            <v>2004</v>
          </cell>
          <cell r="D2089" t="str">
            <v>STC_111302_113502</v>
          </cell>
          <cell r="E2089">
            <v>111302</v>
          </cell>
          <cell r="F2089" t="str">
            <v>A13 - AFS</v>
          </cell>
          <cell r="G2089" t="str">
            <v>Priv UPB-Other REMIC&gt;10yr</v>
          </cell>
          <cell r="H2089" t="str">
            <v>O51</v>
          </cell>
          <cell r="I2089">
            <v>10111365739.24</v>
          </cell>
        </row>
        <row r="2090">
          <cell r="C2090" t="str">
            <v>2004</v>
          </cell>
          <cell r="D2090" t="str">
            <v>STC_111302_113502</v>
          </cell>
          <cell r="E2090">
            <v>111302</v>
          </cell>
          <cell r="F2090" t="str">
            <v>A13 - AFS</v>
          </cell>
          <cell r="G2090" t="str">
            <v>Priv UPB-Other REMIC&gt;10yr</v>
          </cell>
          <cell r="H2090" t="str">
            <v>O51</v>
          </cell>
          <cell r="I2090">
            <v>1057.3999996185303</v>
          </cell>
        </row>
        <row r="2091">
          <cell r="C2091" t="str">
            <v>2004</v>
          </cell>
          <cell r="D2091" t="str">
            <v>STC_111302_113502</v>
          </cell>
          <cell r="E2091">
            <v>111302</v>
          </cell>
          <cell r="F2091" t="str">
            <v>A16</v>
          </cell>
          <cell r="G2091" t="str">
            <v>MBS-UPB Avg.BAL</v>
          </cell>
          <cell r="H2091" t="str">
            <v>J34</v>
          </cell>
          <cell r="I2091">
            <v>-12628967068</v>
          </cell>
        </row>
        <row r="2092">
          <cell r="C2092" t="str">
            <v>2004</v>
          </cell>
          <cell r="D2092" t="str">
            <v>STC_111302_113502</v>
          </cell>
          <cell r="E2092">
            <v>111302</v>
          </cell>
          <cell r="F2092" t="str">
            <v>A16</v>
          </cell>
          <cell r="G2092" t="str">
            <v>MBS-UPB Avg.BAL</v>
          </cell>
          <cell r="H2092" t="str">
            <v>J34</v>
          </cell>
          <cell r="I2092">
            <v>12927702959</v>
          </cell>
        </row>
        <row r="2093">
          <cell r="C2093" t="str">
            <v>2004</v>
          </cell>
          <cell r="D2093" t="str">
            <v>STC_111302_113502</v>
          </cell>
          <cell r="E2093">
            <v>111302</v>
          </cell>
          <cell r="F2093" t="str">
            <v>A18</v>
          </cell>
          <cell r="G2093" t="str">
            <v>MBS - Tot Incm - &lt; 1 yr</v>
          </cell>
          <cell r="H2093" t="str">
            <v>E31</v>
          </cell>
          <cell r="I2093">
            <v>-558170840</v>
          </cell>
        </row>
        <row r="2094">
          <cell r="C2094" t="str">
            <v>2004</v>
          </cell>
          <cell r="D2094" t="str">
            <v>STC_111302_113502</v>
          </cell>
          <cell r="E2094">
            <v>111302</v>
          </cell>
          <cell r="F2094" t="str">
            <v>A18</v>
          </cell>
          <cell r="G2094" t="str">
            <v>MBS - Tot Incm - &gt;  10 yr</v>
          </cell>
          <cell r="H2094" t="str">
            <v>N31</v>
          </cell>
          <cell r="I2094">
            <v>602259023</v>
          </cell>
        </row>
        <row r="2095">
          <cell r="C2095" t="str">
            <v>2004</v>
          </cell>
          <cell r="D2095" t="str">
            <v>STC_111302</v>
          </cell>
          <cell r="E2095">
            <v>111302</v>
          </cell>
          <cell r="F2095" t="str">
            <v>A23</v>
          </cell>
          <cell r="G2095" t="str">
            <v>FAS140 SECURITIES CONSOLIDATION FROM SECURITIES --UPB Transferred</v>
          </cell>
          <cell r="H2095" t="str">
            <v>L80</v>
          </cell>
          <cell r="I2095">
            <v>22338139303.82</v>
          </cell>
        </row>
        <row r="2096">
          <cell r="C2096" t="str">
            <v>2004</v>
          </cell>
          <cell r="D2096" t="str">
            <v>STC_111302</v>
          </cell>
          <cell r="E2096">
            <v>111302</v>
          </cell>
          <cell r="F2096" t="str">
            <v>A03</v>
          </cell>
          <cell r="G2096" t="str">
            <v>Repurchase UPB--Fixed Long Term--AFS</v>
          </cell>
          <cell r="H2096" t="str">
            <v>H36</v>
          </cell>
          <cell r="I2096">
            <v>-7444875.8300008392</v>
          </cell>
        </row>
        <row r="2097">
          <cell r="C2097" t="str">
            <v>2004</v>
          </cell>
          <cell r="D2097" t="str">
            <v>STC_111302</v>
          </cell>
          <cell r="E2097">
            <v>111302</v>
          </cell>
          <cell r="F2097" t="str">
            <v>A13 - AFS</v>
          </cell>
          <cell r="G2097" t="str">
            <v>Fannie Mae--MEGA-UPB--&lt;1 Year</v>
          </cell>
          <cell r="H2097" t="str">
            <v>F33</v>
          </cell>
          <cell r="I2097">
            <v>14115014.539999977</v>
          </cell>
        </row>
        <row r="2098">
          <cell r="C2098" t="str">
            <v>2004</v>
          </cell>
          <cell r="D2098" t="str">
            <v>STC_111302</v>
          </cell>
          <cell r="E2098">
            <v>111302</v>
          </cell>
          <cell r="F2098" t="str">
            <v>A13 - AFS</v>
          </cell>
          <cell r="G2098" t="str">
            <v>Fannie Mae--MEGA-UPB--&gt;10 Years</v>
          </cell>
          <cell r="H2098" t="str">
            <v>O33</v>
          </cell>
          <cell r="I2098">
            <v>-14115015</v>
          </cell>
        </row>
        <row r="2099">
          <cell r="C2099" t="str">
            <v>2004</v>
          </cell>
          <cell r="D2099" t="str">
            <v>STC_111302</v>
          </cell>
          <cell r="E2099">
            <v>111302</v>
          </cell>
          <cell r="F2099" t="str">
            <v>A13 - AFS</v>
          </cell>
          <cell r="G2099" t="str">
            <v>Fannie Mae--MBS--UPB--&gt;10 years</v>
          </cell>
          <cell r="H2099" t="str">
            <v>O32</v>
          </cell>
          <cell r="I2099">
            <v>-15214844.247872217</v>
          </cell>
        </row>
        <row r="2100">
          <cell r="C2100" t="str">
            <v>2004</v>
          </cell>
          <cell r="D2100" t="str">
            <v>STC_111302</v>
          </cell>
          <cell r="E2100">
            <v>111302</v>
          </cell>
          <cell r="F2100" t="str">
            <v>A01</v>
          </cell>
          <cell r="G2100" t="str">
            <v>Beginning Unpaid Principal Balance--  UPB Adjustment (3)--MBS--Fannie Mae</v>
          </cell>
          <cell r="H2100" t="str">
            <v>D19</v>
          </cell>
          <cell r="I2100">
            <v>-15214844.247999998</v>
          </cell>
        </row>
        <row r="2101">
          <cell r="C2101" t="str">
            <v>2004</v>
          </cell>
          <cell r="D2101" t="str">
            <v>STC_111302</v>
          </cell>
          <cell r="E2101">
            <v>111302</v>
          </cell>
          <cell r="F2101" t="str">
            <v>A07</v>
          </cell>
          <cell r="G2101" t="str">
            <v>AFS--Fannie Mae--MBS--Current UPB</v>
          </cell>
          <cell r="H2101" t="str">
            <v>G32</v>
          </cell>
          <cell r="I2101">
            <v>-15214844.24787225</v>
          </cell>
        </row>
        <row r="2102">
          <cell r="C2102" t="str">
            <v>2004</v>
          </cell>
          <cell r="D2102" t="str">
            <v>STC_111302</v>
          </cell>
          <cell r="E2102">
            <v>111302</v>
          </cell>
          <cell r="F2102" t="str">
            <v>A09</v>
          </cell>
          <cell r="G2102" t="str">
            <v>AFS--Single Class-MBS--Current UPB</v>
          </cell>
          <cell r="H2102" t="str">
            <v>G32</v>
          </cell>
          <cell r="I2102">
            <v>-15214844.24787225</v>
          </cell>
        </row>
        <row r="2103">
          <cell r="C2103" t="str">
            <v>2004</v>
          </cell>
          <cell r="D2103" t="str">
            <v>STC_138386</v>
          </cell>
          <cell r="E2103">
            <v>138386</v>
          </cell>
          <cell r="F2103" t="str">
            <v>11.02</v>
          </cell>
          <cell r="G2103" t="str">
            <v>Struc to MBS - STRUC Trans CBA</v>
          </cell>
          <cell r="H2103" t="str">
            <v>M43</v>
          </cell>
          <cell r="I2103">
            <v>-1168608.21</v>
          </cell>
        </row>
        <row r="2104">
          <cell r="C2104" t="str">
            <v>2004</v>
          </cell>
          <cell r="D2104" t="str">
            <v>STC_138386</v>
          </cell>
          <cell r="E2104">
            <v>138386</v>
          </cell>
          <cell r="F2104" t="str">
            <v>A07</v>
          </cell>
          <cell r="G2104" t="str">
            <v>AFS-FannieMae- MBS -Total Unamortized Balance</v>
          </cell>
          <cell r="H2104" t="str">
            <v>H32</v>
          </cell>
          <cell r="I2104">
            <v>-1168608.21</v>
          </cell>
        </row>
        <row r="2105">
          <cell r="C2105" t="str">
            <v>2004</v>
          </cell>
          <cell r="D2105" t="str">
            <v>STC_138386</v>
          </cell>
          <cell r="E2105">
            <v>138386</v>
          </cell>
          <cell r="F2105" t="str">
            <v>A09</v>
          </cell>
          <cell r="G2105" t="str">
            <v>MBS--AAA-  -Total Unamortized Balance</v>
          </cell>
          <cell r="H2105" t="str">
            <v>H40</v>
          </cell>
          <cell r="I2105">
            <v>-1168608.21</v>
          </cell>
        </row>
        <row r="2106">
          <cell r="C2106" t="str">
            <v>2004</v>
          </cell>
          <cell r="D2106" t="str">
            <v>STC_138386</v>
          </cell>
          <cell r="E2106">
            <v>138386</v>
          </cell>
          <cell r="F2106" t="str">
            <v>A13 - AFS</v>
          </cell>
          <cell r="G2106" t="str">
            <v>PrivLabel- MBS -Amortized Cost--Remaining Maturity Term &gt; 10 Years</v>
          </cell>
          <cell r="H2106" t="str">
            <v>P51</v>
          </cell>
          <cell r="I2106">
            <v>-1168608.21</v>
          </cell>
        </row>
        <row r="2107">
          <cell r="C2107" t="str">
            <v>2004</v>
          </cell>
          <cell r="D2107" t="str">
            <v>STC_138386</v>
          </cell>
          <cell r="E2107">
            <v>138386</v>
          </cell>
          <cell r="F2107" t="str">
            <v>11.01</v>
          </cell>
          <cell r="G2107" t="str">
            <v>REMIC to MBS - STRUC Trans CBA</v>
          </cell>
          <cell r="H2107" t="str">
            <v>L38</v>
          </cell>
          <cell r="I2107">
            <v>-101429.02</v>
          </cell>
        </row>
        <row r="2108">
          <cell r="C2108" t="str">
            <v>2004</v>
          </cell>
          <cell r="D2108" t="str">
            <v>STC_138386</v>
          </cell>
          <cell r="E2108">
            <v>138386</v>
          </cell>
          <cell r="F2108" t="str">
            <v>A07</v>
          </cell>
          <cell r="G2108" t="str">
            <v>AFS-FannieMae- MBS -Total Unamortized Balance</v>
          </cell>
          <cell r="H2108" t="str">
            <v>H32</v>
          </cell>
          <cell r="I2108">
            <v>-101429.02</v>
          </cell>
        </row>
        <row r="2109">
          <cell r="C2109" t="str">
            <v>2004</v>
          </cell>
          <cell r="D2109" t="str">
            <v>STC_138386</v>
          </cell>
          <cell r="E2109">
            <v>138386</v>
          </cell>
          <cell r="F2109" t="str">
            <v>A09</v>
          </cell>
          <cell r="G2109" t="str">
            <v>MBS--AAA-  -Total Unamortized Balance</v>
          </cell>
          <cell r="H2109" t="str">
            <v>H40</v>
          </cell>
          <cell r="I2109">
            <v>-101429.02</v>
          </cell>
        </row>
        <row r="2110">
          <cell r="C2110" t="str">
            <v>2004</v>
          </cell>
          <cell r="D2110" t="str">
            <v>STC_138386</v>
          </cell>
          <cell r="E2110">
            <v>138386</v>
          </cell>
          <cell r="F2110" t="str">
            <v>A13 - AFS</v>
          </cell>
          <cell r="G2110" t="str">
            <v>PrivLabel- MBS -Amortized Cost--Remaining Maturity Term &gt;10 Years</v>
          </cell>
          <cell r="H2110" t="str">
            <v>P51</v>
          </cell>
          <cell r="I2110">
            <v>-101429.02</v>
          </cell>
        </row>
        <row r="2111">
          <cell r="C2111" t="str">
            <v>2004</v>
          </cell>
          <cell r="D2111" t="str">
            <v>STC_138386</v>
          </cell>
          <cell r="E2111">
            <v>138386</v>
          </cell>
          <cell r="F2111" t="str">
            <v>11.01</v>
          </cell>
          <cell r="G2111" t="str">
            <v>Original adjustment to accum amtz on securities paid of prior to 2002 - hanging unam</v>
          </cell>
          <cell r="H2111" t="str">
            <v>L43</v>
          </cell>
          <cell r="I2111">
            <v>101429.02</v>
          </cell>
        </row>
        <row r="2112">
          <cell r="C2112" t="str">
            <v>2004</v>
          </cell>
          <cell r="D2112" t="str">
            <v>STC_138386</v>
          </cell>
          <cell r="E2112">
            <v>138386</v>
          </cell>
          <cell r="F2112" t="str">
            <v>A07</v>
          </cell>
          <cell r="G2112" t="str">
            <v>MBS--Total Unamortized Balance</v>
          </cell>
          <cell r="H2112" t="str">
            <v>H32</v>
          </cell>
          <cell r="I2112">
            <v>19973669.039999999</v>
          </cell>
        </row>
        <row r="2113">
          <cell r="C2113" t="str">
            <v>2004</v>
          </cell>
          <cell r="D2113" t="str">
            <v>STC_138386</v>
          </cell>
          <cell r="E2113">
            <v>138386</v>
          </cell>
          <cell r="F2113" t="str">
            <v>A07</v>
          </cell>
          <cell r="G2113" t="str">
            <v>REMIC--  -Total Unamortized Balance</v>
          </cell>
          <cell r="H2113" t="str">
            <v>H34</v>
          </cell>
          <cell r="I2113">
            <v>-1737371.47</v>
          </cell>
        </row>
        <row r="2114">
          <cell r="C2114" t="str">
            <v>2004</v>
          </cell>
          <cell r="D2114" t="str">
            <v>STC_138386</v>
          </cell>
          <cell r="E2114">
            <v>138386</v>
          </cell>
          <cell r="F2114" t="str">
            <v>A09</v>
          </cell>
          <cell r="G2114" t="str">
            <v>MBS--AAA-  -Total Unamortized Balance</v>
          </cell>
          <cell r="H2114" t="str">
            <v>H40</v>
          </cell>
          <cell r="I2114">
            <v>19973669.039999999</v>
          </cell>
        </row>
        <row r="2115">
          <cell r="C2115" t="str">
            <v>2004</v>
          </cell>
          <cell r="D2115" t="str">
            <v>STC_138386</v>
          </cell>
          <cell r="E2115">
            <v>138386</v>
          </cell>
          <cell r="F2115" t="str">
            <v>A09</v>
          </cell>
          <cell r="G2115" t="str">
            <v>REMIC--AAA-  -Total Unamortized Balance</v>
          </cell>
          <cell r="H2115" t="str">
            <v>H65</v>
          </cell>
          <cell r="I2115">
            <v>-1737371.47</v>
          </cell>
        </row>
        <row r="2116">
          <cell r="C2116" t="str">
            <v>2004</v>
          </cell>
          <cell r="D2116" t="str">
            <v>STC_138386</v>
          </cell>
          <cell r="E2116">
            <v>138386</v>
          </cell>
          <cell r="F2116" t="str">
            <v>A13 - AFS</v>
          </cell>
          <cell r="G2116" t="str">
            <v xml:space="preserve">FNMA Amoritized Cost-MBS &lt; 1yr </v>
          </cell>
          <cell r="H2116" t="str">
            <v>G32</v>
          </cell>
          <cell r="I2116">
            <v>-6577171443.8900003</v>
          </cell>
        </row>
        <row r="2117">
          <cell r="C2117" t="str">
            <v>2004</v>
          </cell>
          <cell r="D2117" t="str">
            <v>STC_138386</v>
          </cell>
          <cell r="E2117">
            <v>138386</v>
          </cell>
          <cell r="F2117" t="str">
            <v>A13 - AFS</v>
          </cell>
          <cell r="G2117" t="str">
            <v>FNMA Amoritized Cost-MEGA&lt; 1yr</v>
          </cell>
          <cell r="H2117" t="str">
            <v>G33</v>
          </cell>
          <cell r="I2117">
            <v>-103697274.19</v>
          </cell>
        </row>
        <row r="2118">
          <cell r="C2118" t="str">
            <v>2004</v>
          </cell>
          <cell r="D2118" t="str">
            <v>STC_138386</v>
          </cell>
          <cell r="E2118">
            <v>138386</v>
          </cell>
          <cell r="F2118" t="str">
            <v>A13 - AFS</v>
          </cell>
          <cell r="G2118" t="str">
            <v>FNMA Amoritized Cost-REMIC&lt; 1yr</v>
          </cell>
          <cell r="H2118" t="str">
            <v>G34</v>
          </cell>
          <cell r="I2118">
            <v>-699557119.38999999</v>
          </cell>
        </row>
        <row r="2119">
          <cell r="C2119" t="str">
            <v>2004</v>
          </cell>
          <cell r="D2119" t="str">
            <v>STC_138386</v>
          </cell>
          <cell r="E2119">
            <v>138386</v>
          </cell>
          <cell r="F2119" t="str">
            <v>A13 - AFS</v>
          </cell>
          <cell r="G2119" t="str">
            <v>FNMA  Amoritized Cost-MBS &gt; 10yr</v>
          </cell>
          <cell r="H2119" t="str">
            <v>P32</v>
          </cell>
          <cell r="I2119">
            <v>6577171443.8900003</v>
          </cell>
        </row>
        <row r="2120">
          <cell r="C2120" t="str">
            <v>2004</v>
          </cell>
          <cell r="D2120" t="str">
            <v>STC_138386</v>
          </cell>
          <cell r="E2120">
            <v>138386</v>
          </cell>
          <cell r="F2120" t="str">
            <v>A13 - AFS</v>
          </cell>
          <cell r="G2120" t="str">
            <v>FNMA Amoritized Cost-MEGA &gt; 10yr</v>
          </cell>
          <cell r="H2120" t="str">
            <v>P33</v>
          </cell>
          <cell r="I2120">
            <v>103697274.19</v>
          </cell>
        </row>
        <row r="2121">
          <cell r="C2121" t="str">
            <v>2004</v>
          </cell>
          <cell r="D2121" t="str">
            <v>STC_138386</v>
          </cell>
          <cell r="E2121">
            <v>138386</v>
          </cell>
          <cell r="F2121" t="str">
            <v>A13 - AFS</v>
          </cell>
          <cell r="G2121" t="str">
            <v>FNMA Amoritized Cost-REMIC &gt; 10yr</v>
          </cell>
          <cell r="H2121" t="str">
            <v>P34</v>
          </cell>
          <cell r="I2121">
            <v>699557119.38999999</v>
          </cell>
        </row>
        <row r="2122">
          <cell r="C2122" t="str">
            <v>2004</v>
          </cell>
          <cell r="D2122" t="str">
            <v>STC_138386</v>
          </cell>
          <cell r="E2122">
            <v>138386</v>
          </cell>
          <cell r="F2122" t="str">
            <v>A13 - AFS</v>
          </cell>
          <cell r="G2122" t="str">
            <v>Priv Amoritized Cos-Other REMIC&lt; 1yr</v>
          </cell>
          <cell r="H2122" t="str">
            <v>G51</v>
          </cell>
          <cell r="I2122">
            <v>-10110253555.280001</v>
          </cell>
        </row>
        <row r="2123">
          <cell r="C2123" t="str">
            <v>2004</v>
          </cell>
          <cell r="D2123" t="str">
            <v>STC_138386</v>
          </cell>
          <cell r="E2123">
            <v>138386</v>
          </cell>
          <cell r="F2123" t="str">
            <v>A13 - AFS</v>
          </cell>
          <cell r="G2123" t="str">
            <v>Priv Amoritized Cos-Other REMIC&gt;10yr</v>
          </cell>
          <cell r="H2123" t="str">
            <v>P51</v>
          </cell>
          <cell r="I2123">
            <v>10110253555.280001</v>
          </cell>
        </row>
        <row r="2124">
          <cell r="C2124" t="str">
            <v>2004</v>
          </cell>
          <cell r="D2124" t="str">
            <v>STC_138386</v>
          </cell>
          <cell r="E2124">
            <v>138386</v>
          </cell>
          <cell r="F2124" t="str">
            <v>A13 - AFS</v>
          </cell>
          <cell r="G2124" t="str">
            <v>FNMA  Amoritized Cost-MBS &gt; 10yr</v>
          </cell>
          <cell r="H2124" t="str">
            <v>P32</v>
          </cell>
          <cell r="I2124">
            <v>-551487.80000114441</v>
          </cell>
        </row>
        <row r="2125">
          <cell r="C2125" t="str">
            <v>2004</v>
          </cell>
          <cell r="D2125" t="str">
            <v>STC_138386</v>
          </cell>
          <cell r="E2125">
            <v>138386</v>
          </cell>
          <cell r="F2125" t="str">
            <v>A13 - AFS</v>
          </cell>
          <cell r="G2125" t="str">
            <v>Priv Amoritized Cos-Other REMIC&gt;10yr</v>
          </cell>
          <cell r="H2125" t="str">
            <v>P51</v>
          </cell>
          <cell r="I2125">
            <v>-682796.54000091553</v>
          </cell>
        </row>
        <row r="2126">
          <cell r="C2126" t="str">
            <v>2004</v>
          </cell>
          <cell r="D2126" t="str">
            <v>STC_138386</v>
          </cell>
          <cell r="E2126" t="str">
            <v>138386</v>
          </cell>
          <cell r="F2126" t="str">
            <v>A16</v>
          </cell>
          <cell r="G2126" t="str">
            <v>MBS - Average Unamortizaed Balance</v>
          </cell>
          <cell r="H2126" t="str">
            <v>K34</v>
          </cell>
          <cell r="I2126">
            <v>168885852</v>
          </cell>
        </row>
        <row r="2127">
          <cell r="C2127" t="str">
            <v>2004</v>
          </cell>
          <cell r="D2127" t="str">
            <v>STC_138386</v>
          </cell>
          <cell r="E2127" t="str">
            <v>138386</v>
          </cell>
          <cell r="F2127" t="str">
            <v>A16</v>
          </cell>
          <cell r="G2127" t="str">
            <v>MBS - Average Unamortizaed Balance</v>
          </cell>
          <cell r="H2127" t="str">
            <v>K34</v>
          </cell>
          <cell r="I2127">
            <v>-152987869</v>
          </cell>
        </row>
        <row r="2128">
          <cell r="C2128" t="str">
            <v>2004</v>
          </cell>
          <cell r="D2128" t="str">
            <v>STC_138386</v>
          </cell>
          <cell r="E2128" t="str">
            <v>138386</v>
          </cell>
          <cell r="F2128" t="str">
            <v>A18</v>
          </cell>
          <cell r="G2128" t="str">
            <v>MBS -  amrt cost &lt; 1yr</v>
          </cell>
          <cell r="H2128" t="str">
            <v>F31</v>
          </cell>
          <cell r="I2128">
            <v>-17746334236</v>
          </cell>
        </row>
        <row r="2129">
          <cell r="C2129" t="str">
            <v>2004</v>
          </cell>
          <cell r="D2129" t="str">
            <v>STC_138386</v>
          </cell>
          <cell r="E2129" t="str">
            <v>138386</v>
          </cell>
          <cell r="F2129" t="str">
            <v>A18</v>
          </cell>
          <cell r="G2129" t="str">
            <v>MBS - amrt cost &gt;10 yrs</v>
          </cell>
          <cell r="H2129" t="str">
            <v>O31</v>
          </cell>
          <cell r="I2129">
            <v>17778717978</v>
          </cell>
        </row>
        <row r="2130">
          <cell r="C2130" t="str">
            <v>2004</v>
          </cell>
          <cell r="D2130" t="str">
            <v>STC_138386</v>
          </cell>
          <cell r="E2130" t="str">
            <v>138386</v>
          </cell>
          <cell r="F2130" t="str">
            <v>A23</v>
          </cell>
          <cell r="G2130" t="str">
            <v>FIN46 SECURITIES CONSOLIDATION FROM SECURITIES---Structured Transaction Basis Adjustment</v>
          </cell>
          <cell r="H2130" t="str">
            <v>L72</v>
          </cell>
          <cell r="I2130">
            <v>-373018813.18000001</v>
          </cell>
        </row>
        <row r="2131">
          <cell r="C2131" t="str">
            <v>2004</v>
          </cell>
          <cell r="D2131" t="str">
            <v>STC_138386</v>
          </cell>
          <cell r="E2131" t="str">
            <v>138386</v>
          </cell>
          <cell r="F2131" t="str">
            <v>A13 - AFS</v>
          </cell>
          <cell r="G2131" t="str">
            <v>Fannie Mae--Mega--Amortized cost-Remaining Maturity Term &gt; 10 Years</v>
          </cell>
          <cell r="H2131" t="str">
            <v>P33</v>
          </cell>
          <cell r="I2131">
            <v>-23947833</v>
          </cell>
        </row>
        <row r="2132">
          <cell r="C2132" t="str">
            <v>2004</v>
          </cell>
          <cell r="D2132" t="str">
            <v>STC_138386</v>
          </cell>
          <cell r="E2132">
            <v>138386</v>
          </cell>
          <cell r="F2132" t="str">
            <v>A13 - AFS</v>
          </cell>
          <cell r="G2132" t="str">
            <v>Remaining Maturity Term &lt; 1 Year--Amortized Cost--Fannie Mae--MBS</v>
          </cell>
          <cell r="H2132" t="str">
            <v>G32</v>
          </cell>
          <cell r="I2132">
            <v>6606458319.6800003</v>
          </cell>
        </row>
        <row r="2133">
          <cell r="C2133" t="str">
            <v>2004</v>
          </cell>
          <cell r="D2133" t="str">
            <v>STC_138386</v>
          </cell>
          <cell r="E2133">
            <v>138386</v>
          </cell>
          <cell r="F2133" t="str">
            <v>A13 - AFS</v>
          </cell>
          <cell r="G2133" t="str">
            <v>Remaining Maturity Term &lt; 1 Year--Amortized Cost--Fannie Mae--Mega</v>
          </cell>
          <cell r="H2133" t="str">
            <v>G33</v>
          </cell>
          <cell r="I2133">
            <v>122571797.81999999</v>
          </cell>
        </row>
        <row r="2134">
          <cell r="C2134" t="str">
            <v>2004</v>
          </cell>
          <cell r="D2134" t="str">
            <v>STC_138386</v>
          </cell>
          <cell r="E2134">
            <v>138386</v>
          </cell>
          <cell r="F2134" t="str">
            <v>A13 - AFS</v>
          </cell>
          <cell r="G2134" t="str">
            <v>Remaining Maturity Term &lt; 1 Year--Amortized Cost--Fannie Mae--Remic</v>
          </cell>
          <cell r="H2134" t="str">
            <v>G34</v>
          </cell>
          <cell r="I2134">
            <v>877679526.77999997</v>
          </cell>
        </row>
        <row r="2135">
          <cell r="C2135" t="str">
            <v>2004</v>
          </cell>
          <cell r="D2135" t="str">
            <v>STC_138386</v>
          </cell>
          <cell r="E2135">
            <v>138386</v>
          </cell>
          <cell r="F2135" t="str">
            <v>A13 - AFS</v>
          </cell>
          <cell r="G2135" t="str">
            <v>Remaining Maturity Term &lt; 1 Year--Amortized Cost--Private--Other Remic</v>
          </cell>
          <cell r="H2135" t="str">
            <v>G51</v>
          </cell>
          <cell r="I2135">
            <v>10111365739.24</v>
          </cell>
        </row>
        <row r="2136">
          <cell r="C2136" t="str">
            <v>2004</v>
          </cell>
          <cell r="D2136" t="str">
            <v>STC_138386</v>
          </cell>
          <cell r="E2136">
            <v>138386</v>
          </cell>
          <cell r="F2136" t="str">
            <v>A13 - AFS</v>
          </cell>
          <cell r="G2136" t="str">
            <v>Remaining Maturity Term &gt; 10 Year--Amortized Cost--Fannie Mae--MBS</v>
          </cell>
          <cell r="H2136" t="str">
            <v>P32</v>
          </cell>
          <cell r="I2136">
            <v>-6577370382</v>
          </cell>
        </row>
        <row r="2137">
          <cell r="C2137" t="str">
            <v>2004</v>
          </cell>
          <cell r="D2137" t="str">
            <v>STC_138386</v>
          </cell>
          <cell r="E2137">
            <v>138386</v>
          </cell>
          <cell r="F2137" t="str">
            <v>A13 - AFS</v>
          </cell>
          <cell r="G2137" t="str">
            <v>Remaining Maturity Term &gt;10 Year--Amortized Cost--Fannie Mae--Mega</v>
          </cell>
          <cell r="H2137" t="str">
            <v>P33</v>
          </cell>
          <cell r="I2137">
            <v>-108456783</v>
          </cell>
        </row>
        <row r="2138">
          <cell r="C2138" t="str">
            <v>2004</v>
          </cell>
          <cell r="D2138" t="str">
            <v>STC_138386</v>
          </cell>
          <cell r="E2138">
            <v>138386</v>
          </cell>
          <cell r="F2138" t="str">
            <v>A13 - AFS</v>
          </cell>
          <cell r="G2138" t="str">
            <v>Remaining Maturity Term &gt;10 Year--Amortized Cost--Fannie Mae--Remic</v>
          </cell>
          <cell r="H2138" t="str">
            <v>P34</v>
          </cell>
          <cell r="I2138">
            <v>-877679527</v>
          </cell>
        </row>
        <row r="2139">
          <cell r="C2139" t="str">
            <v>2004</v>
          </cell>
          <cell r="D2139" t="str">
            <v>STC_138386</v>
          </cell>
          <cell r="E2139">
            <v>138386</v>
          </cell>
          <cell r="F2139" t="str">
            <v>A13 - AFS</v>
          </cell>
          <cell r="G2139" t="str">
            <v>Remaining Maturity Term &gt; 10 Year--Amortized Cost--Private--Other Remic</v>
          </cell>
          <cell r="H2139" t="str">
            <v>P51</v>
          </cell>
          <cell r="I2139">
            <v>-10111366797</v>
          </cell>
        </row>
        <row r="2140">
          <cell r="C2140" t="str">
            <v>2004</v>
          </cell>
          <cell r="D2140" t="str">
            <v>STC_111014</v>
          </cell>
          <cell r="E2140">
            <v>111014</v>
          </cell>
          <cell r="F2140" t="str">
            <v>11.02</v>
          </cell>
          <cell r="G2140" t="str">
            <v>UPB - MBS-PPS - HFS(Loans)</v>
          </cell>
          <cell r="H2140" t="str">
            <v>Q33</v>
          </cell>
          <cell r="I2140">
            <v>-331961739</v>
          </cell>
        </row>
        <row r="2141">
          <cell r="C2141" t="str">
            <v>2004</v>
          </cell>
          <cell r="D2141" t="str">
            <v>STC_111014</v>
          </cell>
          <cell r="E2141">
            <v>111014</v>
          </cell>
          <cell r="F2141" t="str">
            <v>11.02</v>
          </cell>
          <cell r="G2141" t="str">
            <v>UPB (Op. Value UPB + Gross Up UPB) - MBS-PPS - HFS(Loans)</v>
          </cell>
          <cell r="H2141" t="str">
            <v>Q90</v>
          </cell>
          <cell r="I2141">
            <v>-331961739</v>
          </cell>
        </row>
        <row r="2142">
          <cell r="C2142" t="str">
            <v>2004</v>
          </cell>
          <cell r="D2142" t="str">
            <v>STC_111014</v>
          </cell>
          <cell r="E2142">
            <v>111014</v>
          </cell>
          <cell r="F2142" t="str">
            <v>11.06</v>
          </cell>
          <cell r="G2142" t="str">
            <v>UPB-MF-CONV-FIXED-LONG</v>
          </cell>
          <cell r="H2142" t="str">
            <v>P33</v>
          </cell>
          <cell r="I2142">
            <v>-331961739</v>
          </cell>
        </row>
        <row r="2143">
          <cell r="C2143" t="str">
            <v>2004</v>
          </cell>
          <cell r="D2143" t="str">
            <v>STC_121612</v>
          </cell>
          <cell r="E2143">
            <v>121612</v>
          </cell>
          <cell r="F2143" t="str">
            <v>11.06</v>
          </cell>
          <cell r="G2143" t="str">
            <v>Cost Basis Adjustments Orginal Cost Basis Adjustments/Conventional/Fixed Income Interim</v>
          </cell>
          <cell r="H2143" t="str">
            <v>Q34</v>
          </cell>
          <cell r="I2143">
            <v>89249252</v>
          </cell>
        </row>
        <row r="2144">
          <cell r="C2144" t="str">
            <v>2004</v>
          </cell>
          <cell r="D2144" t="str">
            <v>STC_121612</v>
          </cell>
          <cell r="E2144">
            <v>121612</v>
          </cell>
          <cell r="F2144" t="str">
            <v>11.01</v>
          </cell>
          <cell r="G2144" t="str">
            <v>Structured Transaction Basis Adjustment - MBS- Loans HFI</v>
          </cell>
          <cell r="H2144" t="str">
            <v>R38</v>
          </cell>
          <cell r="I2144">
            <v>70909445</v>
          </cell>
        </row>
        <row r="2145">
          <cell r="C2145" t="str">
            <v>2004</v>
          </cell>
          <cell r="D2145" t="str">
            <v>STC_121612</v>
          </cell>
          <cell r="E2145" t="str">
            <v>121612</v>
          </cell>
          <cell r="F2145" t="str">
            <v>A23</v>
          </cell>
          <cell r="G2145" t="str">
            <v>FIN46 TRANSFER (Loan Consolidation from Securities)--Structured Transaction Basis Adjustment</v>
          </cell>
          <cell r="H2145" t="str">
            <v>L47</v>
          </cell>
          <cell r="I2145">
            <v>-80549390.660000011</v>
          </cell>
        </row>
        <row r="2146">
          <cell r="C2146" t="str">
            <v>2004</v>
          </cell>
          <cell r="D2146" t="str">
            <v>STC_121632</v>
          </cell>
          <cell r="E2146">
            <v>121632</v>
          </cell>
          <cell r="F2146" t="str">
            <v>11.06</v>
          </cell>
          <cell r="G2146" t="str">
            <v>Accumulated Amortization of Cost Basis Adjustment--Fixed Income Interm--Conventional</v>
          </cell>
          <cell r="H2146" t="str">
            <v>Q35</v>
          </cell>
          <cell r="I2146">
            <v>-67112870.10999997</v>
          </cell>
        </row>
        <row r="2147">
          <cell r="C2147" t="str">
            <v>2004</v>
          </cell>
          <cell r="D2147" t="str">
            <v>STC_121632</v>
          </cell>
          <cell r="E2147">
            <v>121632</v>
          </cell>
          <cell r="F2147" t="str">
            <v>11.01</v>
          </cell>
          <cell r="G2147" t="str">
            <v>Accum am - Struc tran basis adjustments - MBS to Loans HFI</v>
          </cell>
          <cell r="H2147" t="str">
            <v>R43</v>
          </cell>
          <cell r="I2147">
            <v>-56542498</v>
          </cell>
        </row>
        <row r="2148">
          <cell r="C2148" t="str">
            <v>2004</v>
          </cell>
          <cell r="D2148" t="str">
            <v>STC_121612_721127</v>
          </cell>
          <cell r="E2148">
            <v>121612</v>
          </cell>
          <cell r="F2148" t="str">
            <v>A01</v>
          </cell>
          <cell r="G2148" t="str">
            <v>Orig Basis footing differences - Private Label - Consoli in - Other MRS</v>
          </cell>
          <cell r="H2148" t="str">
            <v>S402</v>
          </cell>
          <cell r="I2148">
            <v>20267887.859999999</v>
          </cell>
        </row>
        <row r="2149">
          <cell r="C2149" t="str">
            <v>2004</v>
          </cell>
          <cell r="D2149" t="str">
            <v>STC_121612_721127</v>
          </cell>
          <cell r="E2149">
            <v>721127</v>
          </cell>
          <cell r="F2149" t="str">
            <v>A01</v>
          </cell>
          <cell r="G2149" t="str">
            <v>Orig Basis footing differences - Private Label - Accum Amort Consoli in - Other MRS</v>
          </cell>
          <cell r="H2149" t="str">
            <v>S416</v>
          </cell>
          <cell r="I2149">
            <v>-20267887.859999999</v>
          </cell>
        </row>
        <row r="2150">
          <cell r="C2150" t="str">
            <v>2004</v>
          </cell>
          <cell r="D2150" t="str">
            <v>STC_290529</v>
          </cell>
          <cell r="E2150">
            <v>290529</v>
          </cell>
          <cell r="F2150" t="str">
            <v>11.03</v>
          </cell>
          <cell r="G2150" t="str">
            <v>Secured Borrowing Liability--Unpaid Principal Balance--Structured Multi-Class Securities</v>
          </cell>
          <cell r="H2150" t="str">
            <v>J49</v>
          </cell>
          <cell r="I2150">
            <v>316219425.79000002</v>
          </cell>
        </row>
        <row r="2151">
          <cell r="C2151" t="str">
            <v>2004</v>
          </cell>
          <cell r="D2151" t="str">
            <v>STC_290529</v>
          </cell>
          <cell r="E2151">
            <v>290529</v>
          </cell>
          <cell r="F2151" t="str">
            <v>11.07</v>
          </cell>
          <cell r="G2151" t="str">
            <v>Average Balance--UPB Average Balance--REMIC, Grantor Trust, SMBS</v>
          </cell>
          <cell r="H2151" t="str">
            <v>H34</v>
          </cell>
        </row>
        <row r="2152">
          <cell r="C2152" t="str">
            <v>2004</v>
          </cell>
          <cell r="D2152" t="str">
            <v>STC_290529</v>
          </cell>
          <cell r="E2152">
            <v>290529</v>
          </cell>
          <cell r="F2152" t="str">
            <v>11.09</v>
          </cell>
          <cell r="G2152" t="str">
            <v>Long-Term MBS Liability &amp; Secured Borrowing Ending UPB Balance (2)--Remaining Maturity Term &gt;3 through 5 Years</v>
          </cell>
          <cell r="H2152" t="str">
            <v>I37</v>
          </cell>
          <cell r="I2152">
            <v>316219425.79000002</v>
          </cell>
        </row>
        <row r="2153">
          <cell r="C2153" t="str">
            <v>2004</v>
          </cell>
          <cell r="D2153" t="str">
            <v>STC_211501_211507</v>
          </cell>
          <cell r="E2153">
            <v>211501</v>
          </cell>
          <cell r="F2153" t="str">
            <v>11.03</v>
          </cell>
          <cell r="G2153" t="str">
            <v>MBS - Liability Ending Balance--Structured Transaction Basis Adjustment--DMBS</v>
          </cell>
          <cell r="H2153" t="str">
            <v>N37</v>
          </cell>
          <cell r="I2153">
            <v>0</v>
          </cell>
        </row>
        <row r="2154">
          <cell r="C2154" t="str">
            <v>2004</v>
          </cell>
          <cell r="D2154" t="str">
            <v>STC_211501_211507</v>
          </cell>
          <cell r="E2154">
            <v>211501</v>
          </cell>
          <cell r="F2154" t="str">
            <v>11.07</v>
          </cell>
          <cell r="G2154" t="str">
            <v>Average Balance--Average Unamortized Balance--DMBS</v>
          </cell>
          <cell r="H2154" t="str">
            <v>I37</v>
          </cell>
          <cell r="I2154">
            <v>0</v>
          </cell>
        </row>
        <row r="2155">
          <cell r="C2155" t="str">
            <v>2004</v>
          </cell>
          <cell r="D2155" t="str">
            <v>STC_211501_211507</v>
          </cell>
          <cell r="E2155">
            <v>211507</v>
          </cell>
          <cell r="F2155" t="str">
            <v>11.03</v>
          </cell>
          <cell r="G2155" t="str">
            <v>MBS - Liability Ending Balance--Structured Transaction Basis Adjustment--DMBS</v>
          </cell>
          <cell r="H2155" t="str">
            <v>N37</v>
          </cell>
          <cell r="I2155">
            <v>-46669268.30999998</v>
          </cell>
        </row>
        <row r="2156">
          <cell r="C2156" t="str">
            <v>2004</v>
          </cell>
          <cell r="D2156" t="str">
            <v>STC_211501_211507</v>
          </cell>
          <cell r="E2156">
            <v>211501</v>
          </cell>
          <cell r="F2156" t="str">
            <v>11.07</v>
          </cell>
          <cell r="G2156" t="str">
            <v>Average Balance--Average Unamortized Balance--DMBS</v>
          </cell>
          <cell r="H2156" t="str">
            <v>I37</v>
          </cell>
          <cell r="I2156">
            <v>0</v>
          </cell>
        </row>
        <row r="2157">
          <cell r="C2157" t="str">
            <v>2004</v>
          </cell>
          <cell r="D2157" t="str">
            <v>STC_211501_211507</v>
          </cell>
          <cell r="E2157">
            <v>211501</v>
          </cell>
          <cell r="F2157" t="str">
            <v>11.03</v>
          </cell>
          <cell r="G2157" t="str">
            <v>MBS - Liability Ending Balance--Structured Transaction Basis Adjustment--DMBS</v>
          </cell>
          <cell r="H2157" t="str">
            <v>J37</v>
          </cell>
          <cell r="I2157">
            <v>3501567.71</v>
          </cell>
        </row>
        <row r="2158">
          <cell r="C2158" t="str">
            <v>2004</v>
          </cell>
          <cell r="D2158" t="str">
            <v>STC_223025_223035</v>
          </cell>
          <cell r="E2158">
            <v>223025</v>
          </cell>
          <cell r="F2158" t="str">
            <v>11.03</v>
          </cell>
          <cell r="G2158" t="str">
            <v>Liabilities Accum Amort</v>
          </cell>
          <cell r="H2158" t="str">
            <v>N56</v>
          </cell>
          <cell r="I2158">
            <v>0</v>
          </cell>
        </row>
        <row r="2159">
          <cell r="C2159" t="str">
            <v>2004</v>
          </cell>
          <cell r="D2159" t="str">
            <v>STC_223025_223035</v>
          </cell>
          <cell r="E2159">
            <v>223035</v>
          </cell>
          <cell r="F2159" t="str">
            <v>11.03</v>
          </cell>
          <cell r="G2159" t="str">
            <v>Liabilities Accum Amort</v>
          </cell>
          <cell r="H2159" t="str">
            <v>N56</v>
          </cell>
          <cell r="I2159">
            <v>46669268.309999995</v>
          </cell>
        </row>
        <row r="2160">
          <cell r="C2160" t="str">
            <v>2004</v>
          </cell>
          <cell r="D2160" t="str">
            <v>STC_223025_223035</v>
          </cell>
          <cell r="E2160">
            <v>223025</v>
          </cell>
          <cell r="F2160" t="str">
            <v>11.03</v>
          </cell>
          <cell r="G2160" t="str">
            <v>Liabilities Accum Amort</v>
          </cell>
          <cell r="H2160" t="str">
            <v>J41</v>
          </cell>
          <cell r="I2160">
            <v>-1887676.74</v>
          </cell>
        </row>
        <row r="2161">
          <cell r="C2161" t="str">
            <v>2004</v>
          </cell>
          <cell r="D2161" t="str">
            <v>STC_420445</v>
          </cell>
          <cell r="E2161">
            <v>420445</v>
          </cell>
          <cell r="F2161" t="str">
            <v>11.06</v>
          </cell>
          <cell r="G2161" t="str">
            <v>Total Securities Consolidated to Loan Level --Income--Amortization Income/Expense</v>
          </cell>
          <cell r="H2161" t="str">
            <v>H100</v>
          </cell>
          <cell r="I2161">
            <v>-5590526.1799999997</v>
          </cell>
        </row>
        <row r="2162">
          <cell r="C2162" t="str">
            <v>2004</v>
          </cell>
          <cell r="D2162" t="str">
            <v>STC_529150</v>
          </cell>
          <cell r="E2162">
            <v>529150</v>
          </cell>
          <cell r="F2162" t="str">
            <v>11.07</v>
          </cell>
          <cell r="G2162" t="str">
            <v>Expense--Amortization Income/Expense--REMIC, Grantor Trust, SMBS</v>
          </cell>
          <cell r="H2162" t="str">
            <v>F34</v>
          </cell>
          <cell r="I2162">
            <v>-15717266.07</v>
          </cell>
        </row>
        <row r="2163">
          <cell r="C2163" t="str">
            <v>2004</v>
          </cell>
          <cell r="D2163" t="str">
            <v>STC_529150</v>
          </cell>
          <cell r="E2163">
            <v>529150</v>
          </cell>
          <cell r="F2163" t="str">
            <v>11.07</v>
          </cell>
          <cell r="G2163" t="str">
            <v>Expense--Amortization Income/Expense--REMIC, Grantor Trust, SMBS</v>
          </cell>
          <cell r="H2163" t="str">
            <v>F34</v>
          </cell>
          <cell r="I2163">
            <v>22502213.66</v>
          </cell>
        </row>
        <row r="2164">
          <cell r="C2164" t="str">
            <v>2004</v>
          </cell>
          <cell r="D2164" t="str">
            <v>STC_116027</v>
          </cell>
          <cell r="E2164">
            <v>116027</v>
          </cell>
          <cell r="F2164" t="str">
            <v>11.06</v>
          </cell>
          <cell r="G2164" t="str">
            <v>Securities Consolidated to Loan Level UPB Activity - Repayment - HFI - Fixed Long Term</v>
          </cell>
          <cell r="H2164" t="str">
            <v>K70</v>
          </cell>
          <cell r="I2164">
            <v>34724604</v>
          </cell>
        </row>
        <row r="2165">
          <cell r="C2165" t="str">
            <v>2004</v>
          </cell>
          <cell r="D2165" t="str">
            <v>STC_116027</v>
          </cell>
          <cell r="E2165">
            <v>116027</v>
          </cell>
          <cell r="F2165" t="str">
            <v>11.06</v>
          </cell>
          <cell r="G2165" t="str">
            <v>Securities Consolidated to Loan Level UPB Activity - Repayment - HFI - ARM</v>
          </cell>
          <cell r="H2165" t="str">
            <v>M70</v>
          </cell>
          <cell r="I2165">
            <v>-34724604</v>
          </cell>
        </row>
        <row r="2166">
          <cell r="C2166" t="str">
            <v>2003</v>
          </cell>
          <cell r="D2166" t="str">
            <v>RE49500</v>
          </cell>
          <cell r="E2166">
            <v>121302</v>
          </cell>
          <cell r="F2166" t="str">
            <v>A01</v>
          </cell>
          <cell r="G2166" t="str">
            <v>Fannie Mae Securities/MBS/Original PremiumDiscount/Run Rate</v>
          </cell>
          <cell r="H2166" t="str">
            <v>D81</v>
          </cell>
          <cell r="I2166">
            <v>-4443102.6600000262</v>
          </cell>
        </row>
        <row r="2167">
          <cell r="C2167" t="str">
            <v>2003</v>
          </cell>
          <cell r="D2167" t="str">
            <v>RE49500</v>
          </cell>
          <cell r="E2167">
            <v>121302</v>
          </cell>
          <cell r="F2167" t="str">
            <v>A01</v>
          </cell>
          <cell r="G2167" t="str">
            <v>Fannie Mae Securities/Mega/Original PremiumDiscount/Run Rate</v>
          </cell>
          <cell r="H2167" t="str">
            <v>E81</v>
          </cell>
          <cell r="I2167">
            <v>-46922.58</v>
          </cell>
        </row>
        <row r="2168">
          <cell r="C2168" t="str">
            <v>2003</v>
          </cell>
          <cell r="D2168" t="str">
            <v>RE49500</v>
          </cell>
          <cell r="E2168">
            <v>121302</v>
          </cell>
          <cell r="F2168" t="str">
            <v>A01</v>
          </cell>
          <cell r="G2168" t="str">
            <v>Other Agency Securities/MBS/Original PremiumDiscount/Run Rate</v>
          </cell>
          <cell r="H2168" t="str">
            <v>J81</v>
          </cell>
          <cell r="I2168">
            <v>0</v>
          </cell>
        </row>
        <row r="2169">
          <cell r="C2169" t="str">
            <v>2003</v>
          </cell>
          <cell r="D2169" t="str">
            <v>RE49500</v>
          </cell>
          <cell r="E2169">
            <v>121302</v>
          </cell>
          <cell r="F2169" t="str">
            <v>A07</v>
          </cell>
          <cell r="G2169" t="str">
            <v>Total Unamortized Balance/Available ForSale/Fannie Mae/MBS</v>
          </cell>
          <cell r="H2169" t="str">
            <v>H32</v>
          </cell>
          <cell r="I2169">
            <v>-4443102.6600000262</v>
          </cell>
        </row>
        <row r="2170">
          <cell r="C2170" t="str">
            <v>2003</v>
          </cell>
          <cell r="D2170" t="str">
            <v>RE49500</v>
          </cell>
          <cell r="E2170">
            <v>121302</v>
          </cell>
          <cell r="F2170" t="str">
            <v>A07</v>
          </cell>
          <cell r="G2170" t="str">
            <v>Total Unamortized Balance/Available ForSale/Fannie Mae/Mega</v>
          </cell>
          <cell r="H2170" t="str">
            <v>H33</v>
          </cell>
          <cell r="I2170">
            <v>-46922.58</v>
          </cell>
        </row>
        <row r="2171">
          <cell r="C2171" t="str">
            <v>2003</v>
          </cell>
          <cell r="D2171" t="str">
            <v>RE49500</v>
          </cell>
          <cell r="E2171">
            <v>121302</v>
          </cell>
          <cell r="F2171" t="str">
            <v>A07</v>
          </cell>
          <cell r="G2171" t="str">
            <v>Total Unamortized Balance/Available ForSale/Other Agency/MBS</v>
          </cell>
          <cell r="H2171" t="str">
            <v>H47</v>
          </cell>
          <cell r="I2171">
            <v>0</v>
          </cell>
        </row>
        <row r="2172">
          <cell r="C2172" t="str">
            <v>2003</v>
          </cell>
          <cell r="D2172" t="str">
            <v>RE49500</v>
          </cell>
          <cell r="E2172">
            <v>121302</v>
          </cell>
          <cell r="F2172" t="str">
            <v>A08</v>
          </cell>
          <cell r="G2172" t="str">
            <v>Total Unamortized Balance/Available For Sale/Single Class/MBS/5.5-6.0</v>
          </cell>
          <cell r="H2172" t="str">
            <v>H36</v>
          </cell>
          <cell r="I2172">
            <v>-38711.51</v>
          </cell>
        </row>
        <row r="2173">
          <cell r="C2173" t="str">
            <v>2003</v>
          </cell>
          <cell r="D2173" t="str">
            <v>RE49500</v>
          </cell>
          <cell r="E2173">
            <v>121302</v>
          </cell>
          <cell r="F2173" t="str">
            <v>A08</v>
          </cell>
          <cell r="G2173" t="str">
            <v>Total Unamortized Balance/Available For Sale/Single Class/MBS/6.0-6.5</v>
          </cell>
          <cell r="H2173" t="str">
            <v>H37</v>
          </cell>
          <cell r="I2173">
            <v>-603288.57999999996</v>
          </cell>
        </row>
        <row r="2174">
          <cell r="C2174" t="str">
            <v>2003</v>
          </cell>
          <cell r="D2174" t="str">
            <v>RE49500</v>
          </cell>
          <cell r="E2174">
            <v>121302</v>
          </cell>
          <cell r="F2174" t="str">
            <v>A08</v>
          </cell>
          <cell r="G2174" t="str">
            <v>Total Unamortized Balance/Available For Sale/Single Class/MBS/6.5-7.0</v>
          </cell>
          <cell r="H2174" t="str">
            <v>H38</v>
          </cell>
          <cell r="I2174">
            <v>-2074173.01</v>
          </cell>
        </row>
        <row r="2175">
          <cell r="C2175" t="str">
            <v>2003</v>
          </cell>
          <cell r="D2175" t="str">
            <v>RE49500</v>
          </cell>
          <cell r="E2175">
            <v>121302</v>
          </cell>
          <cell r="F2175" t="str">
            <v>A08</v>
          </cell>
          <cell r="G2175" t="str">
            <v>Total Unamortized Balance/Available For Sale/Single Class/MBS/7.0-7.5</v>
          </cell>
          <cell r="H2175" t="str">
            <v>H39</v>
          </cell>
          <cell r="I2175">
            <v>-1294271.1599999999</v>
          </cell>
        </row>
        <row r="2176">
          <cell r="C2176" t="str">
            <v>2003</v>
          </cell>
          <cell r="D2176" t="str">
            <v>RE49500</v>
          </cell>
          <cell r="E2176">
            <v>121302</v>
          </cell>
          <cell r="F2176" t="str">
            <v>A08</v>
          </cell>
          <cell r="G2176" t="str">
            <v>Total Unamortized Balance/Available For Sale/Single Class/MBS/7.5-8.0</v>
          </cell>
          <cell r="H2176" t="str">
            <v>H40</v>
          </cell>
          <cell r="I2176">
            <v>-241228.79999999999</v>
          </cell>
        </row>
        <row r="2177">
          <cell r="C2177" t="str">
            <v>2003</v>
          </cell>
          <cell r="D2177" t="str">
            <v>RE49500</v>
          </cell>
          <cell r="E2177">
            <v>121302</v>
          </cell>
          <cell r="F2177" t="str">
            <v>A08</v>
          </cell>
          <cell r="G2177" t="str">
            <v>Total Unamortized Balance/Available For Sale/Single Class/MBS/&gt;=8.0</v>
          </cell>
          <cell r="H2177" t="str">
            <v>H41</v>
          </cell>
          <cell r="I2177">
            <v>-191429.6</v>
          </cell>
        </row>
        <row r="2178">
          <cell r="C2178" t="str">
            <v>2003</v>
          </cell>
          <cell r="D2178" t="str">
            <v>RE49500</v>
          </cell>
          <cell r="E2178">
            <v>121302</v>
          </cell>
          <cell r="F2178" t="str">
            <v>A08</v>
          </cell>
          <cell r="G2178" t="str">
            <v>Total Unamortized Balance/Available For Sale/Single Class/Mega/6.5-7.0</v>
          </cell>
          <cell r="H2178" t="str">
            <v>H50</v>
          </cell>
          <cell r="I2178">
            <v>-923.13</v>
          </cell>
        </row>
        <row r="2179">
          <cell r="C2179" t="str">
            <v>2003</v>
          </cell>
          <cell r="D2179" t="str">
            <v>RE49500</v>
          </cell>
          <cell r="E2179">
            <v>121302</v>
          </cell>
          <cell r="F2179" t="str">
            <v>A08</v>
          </cell>
          <cell r="G2179" t="str">
            <v>Total Unamortized Balance/Available For Sale/Single Class/Mega/7.0-7.5</v>
          </cell>
          <cell r="H2179" t="str">
            <v>H51</v>
          </cell>
          <cell r="I2179">
            <v>-3764.98</v>
          </cell>
        </row>
        <row r="2180">
          <cell r="C2180" t="str">
            <v>2003</v>
          </cell>
          <cell r="D2180" t="str">
            <v>RE49500</v>
          </cell>
          <cell r="E2180">
            <v>121302</v>
          </cell>
          <cell r="F2180" t="str">
            <v>A08</v>
          </cell>
          <cell r="G2180" t="str">
            <v>Total Unamortized Balance/Available For Sale/Single Class/Mega/7.5-8.0</v>
          </cell>
          <cell r="H2180" t="str">
            <v>H52</v>
          </cell>
          <cell r="I2180">
            <v>-10405.1</v>
          </cell>
        </row>
        <row r="2181">
          <cell r="C2181" t="str">
            <v>2003</v>
          </cell>
          <cell r="D2181" t="str">
            <v>RE49500</v>
          </cell>
          <cell r="E2181">
            <v>121302</v>
          </cell>
          <cell r="F2181" t="str">
            <v>A08</v>
          </cell>
          <cell r="G2181" t="str">
            <v>Total Unamortized Balance/Available For Sale/Single Class/Mega/&gt;=8.0</v>
          </cell>
          <cell r="H2181" t="str">
            <v>H53</v>
          </cell>
          <cell r="I2181">
            <v>-31829.37</v>
          </cell>
        </row>
        <row r="2182">
          <cell r="C2182" t="str">
            <v>2003</v>
          </cell>
          <cell r="D2182" t="str">
            <v>RE49500</v>
          </cell>
          <cell r="E2182">
            <v>121302</v>
          </cell>
          <cell r="F2182" t="str">
            <v>A09</v>
          </cell>
          <cell r="G2182" t="str">
            <v>Total Unamortized Balance/Available For Sale/Single Class/MBS/AAA</v>
          </cell>
          <cell r="H2182" t="str">
            <v>H33</v>
          </cell>
          <cell r="I2182">
            <v>-4443102.6600000262</v>
          </cell>
        </row>
        <row r="2183">
          <cell r="C2183" t="str">
            <v>2003</v>
          </cell>
          <cell r="D2183" t="str">
            <v>RE49500</v>
          </cell>
          <cell r="E2183">
            <v>121302</v>
          </cell>
          <cell r="F2183" t="str">
            <v>A09</v>
          </cell>
          <cell r="G2183" t="str">
            <v>Total Unamortized Balance/Available For Sale/Single Class/MEGA/AAA</v>
          </cell>
          <cell r="H2183" t="str">
            <v>H44</v>
          </cell>
          <cell r="I2183">
            <v>-46922.58</v>
          </cell>
        </row>
        <row r="2184">
          <cell r="C2184" t="str">
            <v>2003</v>
          </cell>
          <cell r="D2184" t="str">
            <v>RE49500</v>
          </cell>
          <cell r="E2184">
            <v>121302</v>
          </cell>
          <cell r="F2184" t="str">
            <v>A13 - AFS</v>
          </cell>
          <cell r="G2184" t="str">
            <v>Remaining Maturity Term &gt; 10 Years/Amoritzed Cost/Fannie Mae/MBS</v>
          </cell>
          <cell r="H2184" t="str">
            <v>P32</v>
          </cell>
          <cell r="I2184">
            <v>-4443102.6600000262</v>
          </cell>
        </row>
        <row r="2185">
          <cell r="C2185" t="str">
            <v>2003</v>
          </cell>
          <cell r="D2185" t="str">
            <v>RE49500</v>
          </cell>
          <cell r="E2185">
            <v>121302</v>
          </cell>
          <cell r="F2185" t="str">
            <v>A13 - AFS</v>
          </cell>
          <cell r="G2185" t="str">
            <v>Remaining Maturity Term &gt; 10 Years/Amoritzed Cost/Fannie Mae/MEGA</v>
          </cell>
          <cell r="H2185" t="str">
            <v>P33</v>
          </cell>
          <cell r="I2185">
            <v>-46922.58</v>
          </cell>
        </row>
        <row r="2186">
          <cell r="C2186" t="str">
            <v>2003</v>
          </cell>
          <cell r="D2186" t="str">
            <v>RE49500</v>
          </cell>
          <cell r="E2186">
            <v>121302</v>
          </cell>
          <cell r="F2186" t="str">
            <v>A13 - AFS</v>
          </cell>
          <cell r="G2186" t="str">
            <v>Remaining Maturity Term &gt; 10 Years/Amoritzed Cost/OTHER AGENCY/MBS</v>
          </cell>
          <cell r="H2186" t="str">
            <v>P40</v>
          </cell>
          <cell r="I2186">
            <v>0</v>
          </cell>
        </row>
        <row r="2187">
          <cell r="C2187" t="str">
            <v>2003</v>
          </cell>
          <cell r="D2187" t="str">
            <v>RE49500</v>
          </cell>
          <cell r="E2187">
            <v>121302</v>
          </cell>
          <cell r="F2187" t="str">
            <v>A18</v>
          </cell>
          <cell r="G2187" t="str">
            <v>Remaining Maturity Term &gt; 10 Years/Amortized Cost/MBS</v>
          </cell>
          <cell r="H2187" t="str">
            <v>O31</v>
          </cell>
          <cell r="I2187">
            <v>-4443102.6600000262</v>
          </cell>
        </row>
        <row r="2188">
          <cell r="C2188" t="str">
            <v>2003</v>
          </cell>
          <cell r="D2188" t="str">
            <v>RE49500</v>
          </cell>
          <cell r="E2188">
            <v>121302</v>
          </cell>
          <cell r="F2188" t="str">
            <v>A18</v>
          </cell>
          <cell r="G2188" t="str">
            <v>Remaining Maturity Term &gt; 10 Years/Amortized Cost/MEGA</v>
          </cell>
          <cell r="H2188" t="str">
            <v>O32</v>
          </cell>
          <cell r="I2188">
            <v>-46922.58</v>
          </cell>
        </row>
        <row r="2189">
          <cell r="C2189" t="str">
            <v>2003</v>
          </cell>
          <cell r="D2189" t="str">
            <v>RE49500</v>
          </cell>
          <cell r="E2189">
            <v>121302</v>
          </cell>
          <cell r="F2189" t="str">
            <v>A20</v>
          </cell>
          <cell r="G2189" t="str">
            <v>AFS/Fair Value/Total Mortgage Related Securities</v>
          </cell>
          <cell r="H2189" t="str">
            <v>L42</v>
          </cell>
          <cell r="I2189">
            <v>-4490025.24</v>
          </cell>
        </row>
        <row r="2190">
          <cell r="C2190" t="str">
            <v>2003</v>
          </cell>
          <cell r="D2190" t="str">
            <v>RE49500</v>
          </cell>
          <cell r="E2190">
            <v>428362</v>
          </cell>
          <cell r="F2190" t="str">
            <v>A16</v>
          </cell>
          <cell r="G2190" t="str">
            <v>Income/Amortization Income/Expense/MBS</v>
          </cell>
          <cell r="H2190" t="str">
            <v>G34</v>
          </cell>
          <cell r="I2190">
            <v>-4443102.6600000262</v>
          </cell>
        </row>
        <row r="2191">
          <cell r="C2191" t="str">
            <v>2003</v>
          </cell>
          <cell r="D2191" t="str">
            <v>RE49500</v>
          </cell>
          <cell r="E2191">
            <v>428362</v>
          </cell>
          <cell r="F2191" t="str">
            <v>A16</v>
          </cell>
          <cell r="G2191" t="str">
            <v>Income/Amortization Income/Expense/Mega</v>
          </cell>
          <cell r="H2191" t="str">
            <v>G35</v>
          </cell>
          <cell r="I2191">
            <v>-46922.58</v>
          </cell>
        </row>
        <row r="2192">
          <cell r="C2192" t="str">
            <v>2003</v>
          </cell>
          <cell r="D2192" t="str">
            <v>RE49500</v>
          </cell>
          <cell r="E2192">
            <v>428362</v>
          </cell>
          <cell r="F2192" t="str">
            <v>A18</v>
          </cell>
          <cell r="G2192" t="str">
            <v>Remaining Maturity Term &gt; 10 Years/Total Income/MBS</v>
          </cell>
          <cell r="H2192" t="str">
            <v>N31</v>
          </cell>
          <cell r="I2192">
            <v>-4443102.6600000262</v>
          </cell>
        </row>
        <row r="2193">
          <cell r="C2193" t="str">
            <v>2003</v>
          </cell>
          <cell r="D2193" t="str">
            <v>RE49500</v>
          </cell>
          <cell r="E2193">
            <v>428362</v>
          </cell>
          <cell r="F2193" t="str">
            <v>A18</v>
          </cell>
          <cell r="G2193" t="str">
            <v>Remaining Maturity Term &gt; 10 Years/Total Income/MEGA</v>
          </cell>
          <cell r="H2193" t="str">
            <v>N32</v>
          </cell>
          <cell r="I2193">
            <v>-46922.58</v>
          </cell>
        </row>
        <row r="2194">
          <cell r="C2194" t="str">
            <v>2003</v>
          </cell>
          <cell r="D2194" t="str">
            <v>RR49403</v>
          </cell>
          <cell r="E2194">
            <v>111401</v>
          </cell>
          <cell r="F2194" t="str">
            <v>A01</v>
          </cell>
          <cell r="G2194" t="str">
            <v>UPB/UPB Adj./Fannie/MBS</v>
          </cell>
          <cell r="H2194" t="str">
            <v>D19</v>
          </cell>
          <cell r="I2194">
            <v>1509471.66</v>
          </cell>
        </row>
        <row r="2195">
          <cell r="C2195" t="str">
            <v>2003</v>
          </cell>
          <cell r="D2195" t="str">
            <v>RR49403</v>
          </cell>
          <cell r="E2195">
            <v>111401</v>
          </cell>
          <cell r="F2195" t="str">
            <v>A07</v>
          </cell>
          <cell r="G2195" t="str">
            <v>AFS/Fannie/MBS/Current UPB</v>
          </cell>
          <cell r="H2195" t="str">
            <v>G32</v>
          </cell>
          <cell r="I2195">
            <v>1509471.66</v>
          </cell>
        </row>
        <row r="2196">
          <cell r="C2196" t="str">
            <v>2003</v>
          </cell>
          <cell r="D2196" t="str">
            <v>RR49403</v>
          </cell>
          <cell r="E2196">
            <v>111401</v>
          </cell>
          <cell r="F2196" t="str">
            <v>A09</v>
          </cell>
          <cell r="G2196" t="str">
            <v>AFS/Single Class/MBS/AAA/Current UPB</v>
          </cell>
          <cell r="H2196" t="str">
            <v>G33</v>
          </cell>
          <cell r="I2196">
            <v>1509471.66</v>
          </cell>
        </row>
        <row r="2197">
          <cell r="C2197" t="str">
            <v>2003</v>
          </cell>
          <cell r="D2197" t="str">
            <v>RR49403</v>
          </cell>
          <cell r="E2197">
            <v>111401</v>
          </cell>
          <cell r="F2197" t="str">
            <v>A13 - AFS</v>
          </cell>
          <cell r="G2197" t="str">
            <v>Fannie/MBS/Maturity Term&gt;10/UPB</v>
          </cell>
          <cell r="H2197" t="str">
            <v>O32</v>
          </cell>
          <cell r="I2197">
            <v>1509471.66</v>
          </cell>
        </row>
        <row r="2198">
          <cell r="C2198" t="str">
            <v>2003</v>
          </cell>
          <cell r="D2198" t="str">
            <v>RR49403</v>
          </cell>
          <cell r="E2198">
            <v>111401</v>
          </cell>
          <cell r="F2198" t="str">
            <v>A15</v>
          </cell>
          <cell r="G2198" t="str">
            <v>SFAS 140/FIN 46 Consolidated UPB/UPB</v>
          </cell>
          <cell r="H2198" t="str">
            <v>I78</v>
          </cell>
          <cell r="I2198">
            <v>1509471.66</v>
          </cell>
        </row>
        <row r="2199">
          <cell r="C2199" t="str">
            <v>2003</v>
          </cell>
          <cell r="D2199" t="str">
            <v>RR49403</v>
          </cell>
          <cell r="E2199">
            <v>111401</v>
          </cell>
          <cell r="F2199" t="str">
            <v>A18</v>
          </cell>
          <cell r="G2199" t="str">
            <v>MBS/Maturity Term&gt;10/Amoritized Cost</v>
          </cell>
          <cell r="H2199" t="str">
            <v>O31</v>
          </cell>
          <cell r="I2199">
            <v>1509471.66</v>
          </cell>
        </row>
        <row r="2200">
          <cell r="C2200" t="str">
            <v>2003</v>
          </cell>
          <cell r="D2200" t="str">
            <v>RR49403</v>
          </cell>
          <cell r="E2200">
            <v>111401</v>
          </cell>
          <cell r="F2200" t="str">
            <v>A20</v>
          </cell>
          <cell r="G2200" t="str">
            <v>UPB/Total MRS/AFS</v>
          </cell>
          <cell r="H2200" t="str">
            <v>L33</v>
          </cell>
          <cell r="I2200">
            <v>1509471.66</v>
          </cell>
        </row>
        <row r="2201">
          <cell r="C2201" t="str">
            <v>2003</v>
          </cell>
          <cell r="D2201" t="str">
            <v>RR49403</v>
          </cell>
          <cell r="E2201">
            <v>111401</v>
          </cell>
          <cell r="F2201" t="str">
            <v>A21</v>
          </cell>
          <cell r="G2201" t="str">
            <v>Fannie/Single Family/Conventional</v>
          </cell>
          <cell r="H2201" t="str">
            <v>F31</v>
          </cell>
          <cell r="I2201">
            <v>1509471.66</v>
          </cell>
        </row>
        <row r="2202">
          <cell r="C2202" t="str">
            <v>2003</v>
          </cell>
          <cell r="D2202" t="str">
            <v>RR49403</v>
          </cell>
          <cell r="E2202">
            <v>111601</v>
          </cell>
          <cell r="F2202" t="str">
            <v>A01</v>
          </cell>
          <cell r="G2202" t="str">
            <v>UPB/UPB Adj./Fannie/MBS</v>
          </cell>
          <cell r="H2202" t="str">
            <v>D19</v>
          </cell>
          <cell r="I2202">
            <v>5719393.3399999999</v>
          </cell>
        </row>
        <row r="2203">
          <cell r="C2203" t="str">
            <v>2003</v>
          </cell>
          <cell r="D2203" t="str">
            <v>RR49403</v>
          </cell>
          <cell r="E2203">
            <v>111601</v>
          </cell>
          <cell r="F2203" t="str">
            <v>A07</v>
          </cell>
          <cell r="G2203" t="str">
            <v>HFT/Fannie/MBS/Current UPB</v>
          </cell>
          <cell r="H2203" t="str">
            <v>G74</v>
          </cell>
          <cell r="I2203">
            <v>5719393.3399999999</v>
          </cell>
        </row>
        <row r="2204">
          <cell r="C2204" t="str">
            <v>2003</v>
          </cell>
          <cell r="D2204" t="str">
            <v>RR49403</v>
          </cell>
          <cell r="E2204">
            <v>111601</v>
          </cell>
          <cell r="F2204" t="str">
            <v>A09</v>
          </cell>
          <cell r="G2204" t="str">
            <v>HFT/Single Class/MBS/AAA/Current UPB</v>
          </cell>
          <cell r="H2204" t="str">
            <v>G120</v>
          </cell>
          <cell r="I2204">
            <v>5719393.3399999999</v>
          </cell>
        </row>
        <row r="2205">
          <cell r="C2205" t="str">
            <v>2003</v>
          </cell>
          <cell r="D2205" t="str">
            <v>RR49403</v>
          </cell>
          <cell r="E2205">
            <v>111601</v>
          </cell>
          <cell r="F2205" t="str">
            <v>A13 - HFT</v>
          </cell>
          <cell r="G2205" t="str">
            <v>Fannie/MBS/Maturity Term&gt;10/UPB</v>
          </cell>
          <cell r="H2205" t="str">
            <v>O32</v>
          </cell>
          <cell r="I2205">
            <v>5719393.3399999999</v>
          </cell>
        </row>
        <row r="2206">
          <cell r="C2206" t="str">
            <v>2003</v>
          </cell>
          <cell r="D2206" t="str">
            <v>RR49403</v>
          </cell>
          <cell r="E2206">
            <v>111601</v>
          </cell>
          <cell r="F2206" t="str">
            <v>A15</v>
          </cell>
          <cell r="G2206" t="str">
            <v>SFAS 140/FIN 46 Consolidated UPB/UPB</v>
          </cell>
          <cell r="H2206" t="str">
            <v>I78</v>
          </cell>
          <cell r="I2206">
            <v>5719393.3399999999</v>
          </cell>
        </row>
        <row r="2207">
          <cell r="C2207" t="str">
            <v>2003</v>
          </cell>
          <cell r="D2207" t="str">
            <v>RR49403</v>
          </cell>
          <cell r="E2207">
            <v>111601</v>
          </cell>
          <cell r="F2207" t="str">
            <v>A18</v>
          </cell>
          <cell r="G2207" t="str">
            <v>MBS/Maturity Term&gt;10/Amoritized Cost</v>
          </cell>
          <cell r="H2207" t="str">
            <v>O31</v>
          </cell>
          <cell r="I2207">
            <v>5719393.3399999999</v>
          </cell>
        </row>
        <row r="2208">
          <cell r="C2208" t="str">
            <v>2003</v>
          </cell>
          <cell r="D2208" t="str">
            <v>RR49403</v>
          </cell>
          <cell r="E2208">
            <v>111601</v>
          </cell>
          <cell r="F2208" t="str">
            <v>A20</v>
          </cell>
          <cell r="G2208" t="str">
            <v>UPB/Total MRS/HFT</v>
          </cell>
          <cell r="H2208" t="str">
            <v>M33</v>
          </cell>
          <cell r="I2208">
            <v>5719393.3399999999</v>
          </cell>
        </row>
        <row r="2209">
          <cell r="C2209" t="str">
            <v>2003</v>
          </cell>
          <cell r="D2209" t="str">
            <v>RR49403</v>
          </cell>
          <cell r="E2209">
            <v>111601</v>
          </cell>
          <cell r="F2209" t="str">
            <v>A21</v>
          </cell>
          <cell r="G2209" t="str">
            <v>Fannie/Single Family/Conventional</v>
          </cell>
          <cell r="H2209" t="str">
            <v>F31</v>
          </cell>
          <cell r="I2209">
            <v>5719393.3399999999</v>
          </cell>
        </row>
        <row r="2210">
          <cell r="C2210" t="str">
            <v>2003</v>
          </cell>
          <cell r="D2210" t="str">
            <v>RR49403</v>
          </cell>
          <cell r="E2210">
            <v>116020</v>
          </cell>
          <cell r="F2210" t="str">
            <v>11.01</v>
          </cell>
          <cell r="G2210" t="str">
            <v>Operation/UPB/Loan(HFI)/MBS-SWAP</v>
          </cell>
          <cell r="H2210" t="str">
            <v>S33</v>
          </cell>
          <cell r="I2210">
            <v>-7228865</v>
          </cell>
        </row>
        <row r="2211">
          <cell r="C2211" t="str">
            <v>2003</v>
          </cell>
          <cell r="D2211" t="str">
            <v>RR49403</v>
          </cell>
          <cell r="E2211">
            <v>116020</v>
          </cell>
          <cell r="F2211" t="str">
            <v>11.06 - HFI</v>
          </cell>
          <cell r="G2211" t="str">
            <v>UPB/Single Family/Conventional/Fixed Long Term</v>
          </cell>
          <cell r="H2211" t="str">
            <v>G33</v>
          </cell>
          <cell r="I2211">
            <v>-4749005.2699999996</v>
          </cell>
        </row>
        <row r="2212">
          <cell r="C2212" t="str">
            <v>2003</v>
          </cell>
          <cell r="D2212" t="str">
            <v>RR49403</v>
          </cell>
          <cell r="E2212">
            <v>116020</v>
          </cell>
          <cell r="F2212" t="str">
            <v>11.06 - HFI</v>
          </cell>
          <cell r="G2212" t="str">
            <v>UPB/Single Family/Conventional/Fixed Intermediate</v>
          </cell>
          <cell r="H2212" t="str">
            <v>H33</v>
          </cell>
          <cell r="I2212">
            <v>-2479859.73</v>
          </cell>
        </row>
        <row r="2213">
          <cell r="C2213" t="str">
            <v>2003</v>
          </cell>
          <cell r="D2213" t="str">
            <v>RR49403</v>
          </cell>
          <cell r="E2213">
            <v>116020</v>
          </cell>
          <cell r="F2213" t="str">
            <v>A20</v>
          </cell>
          <cell r="G2213" t="str">
            <v>UPB/Securities Consolidated to Loans/HFI</v>
          </cell>
          <cell r="H2213" t="str">
            <v>N34</v>
          </cell>
          <cell r="I2213">
            <v>-7228865</v>
          </cell>
        </row>
        <row r="2214">
          <cell r="C2214" t="str">
            <v>2003</v>
          </cell>
          <cell r="D2214" t="str">
            <v>RR49403</v>
          </cell>
          <cell r="E2214">
            <v>121620</v>
          </cell>
          <cell r="F2214" t="str">
            <v>11.01</v>
          </cell>
          <cell r="G2214" t="str">
            <v>Operation/Fair Value BA/Loan(HFI)/MBS-SWAP</v>
          </cell>
          <cell r="H2214" t="str">
            <v>S34</v>
          </cell>
          <cell r="I2214">
            <v>41635.53</v>
          </cell>
        </row>
        <row r="2215">
          <cell r="C2215" t="str">
            <v>2003</v>
          </cell>
          <cell r="D2215" t="str">
            <v>RR49403</v>
          </cell>
          <cell r="E2215">
            <v>121620</v>
          </cell>
          <cell r="F2215" t="str">
            <v>11.06 - HFI</v>
          </cell>
          <cell r="G2215" t="str">
            <v>Original CBA/Single Family/Conventional/Fixed Long Term</v>
          </cell>
          <cell r="H2215" t="str">
            <v>G34</v>
          </cell>
          <cell r="I2215">
            <v>1614.24</v>
          </cell>
        </row>
        <row r="2216">
          <cell r="C2216" t="str">
            <v>2003</v>
          </cell>
          <cell r="D2216" t="str">
            <v>RR49403</v>
          </cell>
          <cell r="E2216">
            <v>121620</v>
          </cell>
          <cell r="F2216" t="str">
            <v>11.06 - HFI</v>
          </cell>
          <cell r="G2216" t="str">
            <v>Original CBA/Single Family/Conventional/Fixed Intermediate</v>
          </cell>
          <cell r="H2216" t="str">
            <v>H34</v>
          </cell>
          <cell r="I2216">
            <v>40021.29</v>
          </cell>
        </row>
        <row r="2217">
          <cell r="C2217" t="str">
            <v>2003</v>
          </cell>
          <cell r="D2217" t="str">
            <v>RR49403</v>
          </cell>
          <cell r="E2217">
            <v>138491</v>
          </cell>
          <cell r="F2217" t="str">
            <v>A01</v>
          </cell>
          <cell r="G2217" t="str">
            <v>Consolidation CBA/Original/Consolidation Relief/Fannie/MBS</v>
          </cell>
          <cell r="H2217" t="str">
            <v>D403</v>
          </cell>
          <cell r="I2217">
            <v>-13167.53</v>
          </cell>
        </row>
        <row r="2218">
          <cell r="C2218" t="str">
            <v>2003</v>
          </cell>
          <cell r="D2218" t="str">
            <v>RR49403</v>
          </cell>
          <cell r="E2218">
            <v>138491</v>
          </cell>
          <cell r="F2218" t="str">
            <v>A07</v>
          </cell>
          <cell r="G2218" t="str">
            <v>AFS/Fannie/MBS/Total Unamortized Balance</v>
          </cell>
          <cell r="H2218" t="str">
            <v>H32</v>
          </cell>
          <cell r="I2218">
            <v>-13167.53</v>
          </cell>
        </row>
        <row r="2219">
          <cell r="C2219" t="str">
            <v>2003</v>
          </cell>
          <cell r="D2219" t="str">
            <v>RR49403</v>
          </cell>
          <cell r="E2219">
            <v>138491</v>
          </cell>
          <cell r="F2219" t="str">
            <v>A09</v>
          </cell>
          <cell r="G2219" t="str">
            <v>AFS/Single Class/MBS/AAA/Total Unamortized Balance</v>
          </cell>
          <cell r="H2219" t="str">
            <v>H33</v>
          </cell>
          <cell r="I2219">
            <v>-13167.53</v>
          </cell>
        </row>
        <row r="2220">
          <cell r="C2220" t="str">
            <v>2003</v>
          </cell>
          <cell r="D2220" t="str">
            <v>RR49403</v>
          </cell>
          <cell r="E2220">
            <v>138491</v>
          </cell>
          <cell r="F2220" t="str">
            <v>A13 - AFS</v>
          </cell>
          <cell r="G2220" t="str">
            <v>Fannie/MBS/Maturity Term&gt;10/Amoritized Cost</v>
          </cell>
          <cell r="H2220" t="str">
            <v>P32</v>
          </cell>
          <cell r="I2220">
            <v>-13167.53</v>
          </cell>
        </row>
        <row r="2221">
          <cell r="C2221" t="str">
            <v>2003</v>
          </cell>
          <cell r="D2221" t="str">
            <v>RR49403</v>
          </cell>
          <cell r="E2221">
            <v>138491</v>
          </cell>
          <cell r="F2221" t="str">
            <v>A18</v>
          </cell>
          <cell r="G2221" t="str">
            <v>MBS/Maturity Term&gt;10/Amoritized Cost</v>
          </cell>
          <cell r="H2221" t="str">
            <v>O31</v>
          </cell>
          <cell r="I2221">
            <v>-13167.53</v>
          </cell>
        </row>
        <row r="2222">
          <cell r="C2222" t="str">
            <v>2003</v>
          </cell>
          <cell r="D2222" t="str">
            <v>RR49403</v>
          </cell>
          <cell r="E2222">
            <v>138491</v>
          </cell>
          <cell r="F2222" t="str">
            <v>A20</v>
          </cell>
          <cell r="G2222" t="str">
            <v>Fair Value/Securities Consolidated to Loans/AFS</v>
          </cell>
          <cell r="H2222" t="str">
            <v>L43</v>
          </cell>
          <cell r="I2222">
            <v>-13167.53</v>
          </cell>
        </row>
        <row r="2223">
          <cell r="C2223" t="str">
            <v>2003</v>
          </cell>
          <cell r="D2223" t="str">
            <v>RR49403</v>
          </cell>
          <cell r="E2223">
            <v>138691</v>
          </cell>
          <cell r="F2223" t="str">
            <v>A01</v>
          </cell>
          <cell r="G2223" t="str">
            <v>Consolidation CBA/Original/Consolidation Relief/Fannie/MBS</v>
          </cell>
          <cell r="H2223" t="str">
            <v>D403</v>
          </cell>
          <cell r="I2223">
            <v>-57624.65</v>
          </cell>
        </row>
        <row r="2224">
          <cell r="C2224" t="str">
            <v>2003</v>
          </cell>
          <cell r="D2224" t="str">
            <v>RR49403</v>
          </cell>
          <cell r="E2224">
            <v>138691</v>
          </cell>
          <cell r="F2224" t="str">
            <v>A07</v>
          </cell>
          <cell r="G2224" t="str">
            <v>HFT/Fannie/MBS/Total Unamortized Balance</v>
          </cell>
          <cell r="H2224" t="str">
            <v>H74</v>
          </cell>
          <cell r="I2224">
            <v>-57624.65</v>
          </cell>
        </row>
        <row r="2225">
          <cell r="C2225" t="str">
            <v>2003</v>
          </cell>
          <cell r="D2225" t="str">
            <v>RR49403</v>
          </cell>
          <cell r="E2225">
            <v>138691</v>
          </cell>
          <cell r="F2225" t="str">
            <v>A09</v>
          </cell>
          <cell r="G2225" t="str">
            <v>HFT/Single Class/MBS/AAA/Total Unamortized Balance</v>
          </cell>
          <cell r="H2225" t="str">
            <v>H120</v>
          </cell>
          <cell r="I2225">
            <v>-57624.65</v>
          </cell>
        </row>
        <row r="2226">
          <cell r="C2226" t="str">
            <v>2003</v>
          </cell>
          <cell r="D2226" t="str">
            <v>RR49403</v>
          </cell>
          <cell r="E2226">
            <v>138691</v>
          </cell>
          <cell r="F2226" t="str">
            <v>A13 - HFT</v>
          </cell>
          <cell r="G2226" t="str">
            <v>Fannie/MBS/Maturity Term&gt;10/Amoritized Cost</v>
          </cell>
          <cell r="H2226" t="str">
            <v>P32</v>
          </cell>
          <cell r="I2226">
            <v>-57624.65</v>
          </cell>
        </row>
        <row r="2227">
          <cell r="C2227" t="str">
            <v>2003</v>
          </cell>
          <cell r="D2227" t="str">
            <v>RR49403</v>
          </cell>
          <cell r="E2227">
            <v>138691</v>
          </cell>
          <cell r="F2227" t="str">
            <v>A18</v>
          </cell>
          <cell r="G2227" t="str">
            <v>MBS/Maturity Term&gt;10/Amoritized Cost</v>
          </cell>
          <cell r="H2227" t="str">
            <v>O31</v>
          </cell>
          <cell r="I2227">
            <v>-57624.65</v>
          </cell>
        </row>
        <row r="2228">
          <cell r="C2228" t="str">
            <v>2003</v>
          </cell>
          <cell r="D2228" t="str">
            <v>RR49403</v>
          </cell>
          <cell r="E2228">
            <v>138691</v>
          </cell>
          <cell r="F2228" t="str">
            <v>A20</v>
          </cell>
          <cell r="G2228" t="str">
            <v>Fair Value/Securities Consolidated to Loans/HFT</v>
          </cell>
          <cell r="H2228" t="str">
            <v>M43</v>
          </cell>
          <cell r="I2228">
            <v>-57624.65</v>
          </cell>
        </row>
        <row r="2229">
          <cell r="C2229" t="str">
            <v>2003</v>
          </cell>
          <cell r="D2229" t="str">
            <v>RR49403</v>
          </cell>
          <cell r="E2229">
            <v>111401</v>
          </cell>
          <cell r="F2229" t="str">
            <v>A01</v>
          </cell>
          <cell r="G2229" t="str">
            <v>UPB/UPB Adj./Fannie/MBS</v>
          </cell>
          <cell r="H2229" t="str">
            <v>D19</v>
          </cell>
          <cell r="I2229">
            <v>-1894191.6</v>
          </cell>
        </row>
        <row r="2230">
          <cell r="C2230" t="str">
            <v>2003</v>
          </cell>
          <cell r="D2230" t="str">
            <v>RR49403</v>
          </cell>
          <cell r="E2230">
            <v>111401</v>
          </cell>
          <cell r="F2230" t="str">
            <v>A07</v>
          </cell>
          <cell r="G2230" t="str">
            <v>AFS/Fannie/MBS/Current UPB</v>
          </cell>
          <cell r="H2230" t="str">
            <v>G32</v>
          </cell>
          <cell r="I2230">
            <v>-1894191.6</v>
          </cell>
        </row>
        <row r="2231">
          <cell r="C2231" t="str">
            <v>2003</v>
          </cell>
          <cell r="D2231" t="str">
            <v>RR49403</v>
          </cell>
          <cell r="E2231">
            <v>111401</v>
          </cell>
          <cell r="F2231" t="str">
            <v>A09</v>
          </cell>
          <cell r="G2231" t="str">
            <v>AFS/Single Class/MBS/AAA/Current UPB</v>
          </cell>
          <cell r="H2231" t="str">
            <v>G33</v>
          </cell>
          <cell r="I2231">
            <v>-1894191.6</v>
          </cell>
        </row>
        <row r="2232">
          <cell r="C2232" t="str">
            <v>2003</v>
          </cell>
          <cell r="D2232" t="str">
            <v>RR49403</v>
          </cell>
          <cell r="E2232">
            <v>111401</v>
          </cell>
          <cell r="F2232" t="str">
            <v>A13 - AFS</v>
          </cell>
          <cell r="G2232" t="str">
            <v>Fannie/MBS/Maturity Term&gt;10/UPB</v>
          </cell>
          <cell r="H2232" t="str">
            <v>O32</v>
          </cell>
          <cell r="I2232">
            <v>-1894191.6</v>
          </cell>
        </row>
        <row r="2233">
          <cell r="C2233" t="str">
            <v>2003</v>
          </cell>
          <cell r="D2233" t="str">
            <v>RR49403</v>
          </cell>
          <cell r="E2233">
            <v>111401</v>
          </cell>
          <cell r="F2233" t="str">
            <v>A15</v>
          </cell>
          <cell r="G2233" t="str">
            <v>SFAS 140/FIN 46 Consolidated UPB/UPB</v>
          </cell>
          <cell r="H2233" t="str">
            <v>I78</v>
          </cell>
          <cell r="I2233">
            <v>-1894191.6</v>
          </cell>
        </row>
        <row r="2234">
          <cell r="C2234" t="str">
            <v>2003</v>
          </cell>
          <cell r="D2234" t="str">
            <v>RR49403</v>
          </cell>
          <cell r="E2234">
            <v>111401</v>
          </cell>
          <cell r="F2234" t="str">
            <v>A18</v>
          </cell>
          <cell r="G2234" t="str">
            <v>MBS/Maturity Term&gt;10/Amoritized Cost</v>
          </cell>
          <cell r="H2234" t="str">
            <v>O31</v>
          </cell>
          <cell r="I2234">
            <v>-1894191.6</v>
          </cell>
        </row>
        <row r="2235">
          <cell r="C2235" t="str">
            <v>2003</v>
          </cell>
          <cell r="D2235" t="str">
            <v>RR49403</v>
          </cell>
          <cell r="E2235">
            <v>111401</v>
          </cell>
          <cell r="F2235" t="str">
            <v>A20</v>
          </cell>
          <cell r="G2235" t="str">
            <v>UPB/Total MRS/AFS</v>
          </cell>
          <cell r="H2235" t="str">
            <v>L33</v>
          </cell>
          <cell r="I2235">
            <v>-1894191.6</v>
          </cell>
        </row>
        <row r="2236">
          <cell r="C2236" t="str">
            <v>2003</v>
          </cell>
          <cell r="D2236" t="str">
            <v>RR49403</v>
          </cell>
          <cell r="E2236">
            <v>111401</v>
          </cell>
          <cell r="F2236" t="str">
            <v>A21</v>
          </cell>
          <cell r="G2236" t="str">
            <v>Fannie/Single Family/Conventional</v>
          </cell>
          <cell r="H2236" t="str">
            <v>F31</v>
          </cell>
          <cell r="I2236">
            <v>-1894191.6</v>
          </cell>
        </row>
        <row r="2237">
          <cell r="C2237" t="str">
            <v>2003</v>
          </cell>
          <cell r="D2237" t="str">
            <v>RR49403</v>
          </cell>
          <cell r="E2237">
            <v>111601</v>
          </cell>
          <cell r="F2237" t="str">
            <v>A01</v>
          </cell>
          <cell r="G2237" t="str">
            <v>UPB/UPB Adj./Fannie/MBS</v>
          </cell>
          <cell r="H2237" t="str">
            <v>D19</v>
          </cell>
          <cell r="I2237">
            <v>-4242300</v>
          </cell>
        </row>
        <row r="2238">
          <cell r="C2238" t="str">
            <v>2003</v>
          </cell>
          <cell r="D2238" t="str">
            <v>RR49403</v>
          </cell>
          <cell r="E2238">
            <v>111601</v>
          </cell>
          <cell r="F2238" t="str">
            <v>A07</v>
          </cell>
          <cell r="G2238" t="str">
            <v>HFT/Fannie/MBS/Current UPB</v>
          </cell>
          <cell r="H2238" t="str">
            <v>G74</v>
          </cell>
          <cell r="I2238">
            <v>-4242300</v>
          </cell>
        </row>
        <row r="2239">
          <cell r="C2239" t="str">
            <v>2003</v>
          </cell>
          <cell r="D2239" t="str">
            <v>RR49403</v>
          </cell>
          <cell r="E2239">
            <v>111601</v>
          </cell>
          <cell r="F2239" t="str">
            <v>A09</v>
          </cell>
          <cell r="G2239" t="str">
            <v>HFT/Single Class/MBS/AAA/Current UPB</v>
          </cell>
          <cell r="H2239" t="str">
            <v>G120</v>
          </cell>
          <cell r="I2239">
            <v>-4242300</v>
          </cell>
        </row>
        <row r="2240">
          <cell r="C2240" t="str">
            <v>2003</v>
          </cell>
          <cell r="D2240" t="str">
            <v>RR49403</v>
          </cell>
          <cell r="E2240">
            <v>111601</v>
          </cell>
          <cell r="F2240" t="str">
            <v>A13 - HFT</v>
          </cell>
          <cell r="G2240" t="str">
            <v>Fannie/MBS/Maturity Term&gt;10/UPB</v>
          </cell>
          <cell r="H2240" t="str">
            <v>O32</v>
          </cell>
          <cell r="I2240">
            <v>-4242300</v>
          </cell>
        </row>
        <row r="2241">
          <cell r="C2241" t="str">
            <v>2003</v>
          </cell>
          <cell r="D2241" t="str">
            <v>RR49403</v>
          </cell>
          <cell r="E2241">
            <v>111601</v>
          </cell>
          <cell r="F2241" t="str">
            <v>A15</v>
          </cell>
          <cell r="G2241" t="str">
            <v>SFAS 140/FIN 46 Consolidated UPB/UPB</v>
          </cell>
          <cell r="H2241" t="str">
            <v>I78</v>
          </cell>
          <cell r="I2241">
            <v>-4242300</v>
          </cell>
        </row>
        <row r="2242">
          <cell r="C2242" t="str">
            <v>2003</v>
          </cell>
          <cell r="D2242" t="str">
            <v>RR49403</v>
          </cell>
          <cell r="E2242">
            <v>111601</v>
          </cell>
          <cell r="F2242" t="str">
            <v>A18</v>
          </cell>
          <cell r="G2242" t="str">
            <v>MBS/Maturity Term&gt;10/Amoritized Cost</v>
          </cell>
          <cell r="H2242" t="str">
            <v>O31</v>
          </cell>
          <cell r="I2242">
            <v>-4242300</v>
          </cell>
        </row>
        <row r="2243">
          <cell r="C2243" t="str">
            <v>2003</v>
          </cell>
          <cell r="D2243" t="str">
            <v>RR49403</v>
          </cell>
          <cell r="E2243">
            <v>111601</v>
          </cell>
          <cell r="F2243" t="str">
            <v>A20</v>
          </cell>
          <cell r="G2243" t="str">
            <v>UPB/Total MRS/HFT</v>
          </cell>
          <cell r="H2243" t="str">
            <v>M33</v>
          </cell>
          <cell r="I2243">
            <v>-4242300</v>
          </cell>
        </row>
        <row r="2244">
          <cell r="C2244" t="str">
            <v>2003</v>
          </cell>
          <cell r="D2244" t="str">
            <v>RR49403</v>
          </cell>
          <cell r="E2244">
            <v>111601</v>
          </cell>
          <cell r="F2244" t="str">
            <v>A21</v>
          </cell>
          <cell r="G2244" t="str">
            <v>Fannie/Single Family/Conventional</v>
          </cell>
          <cell r="H2244" t="str">
            <v>F31</v>
          </cell>
          <cell r="I2244">
            <v>-4242300</v>
          </cell>
        </row>
        <row r="2245">
          <cell r="C2245" t="str">
            <v>2003</v>
          </cell>
          <cell r="D2245" t="str">
            <v>RR49403</v>
          </cell>
          <cell r="E2245">
            <v>116020</v>
          </cell>
          <cell r="F2245" t="str">
            <v>11.01</v>
          </cell>
          <cell r="G2245" t="str">
            <v>Operation/UPB/Loan(HFI)/MBS-SWAP</v>
          </cell>
          <cell r="H2245" t="str">
            <v>S33</v>
          </cell>
          <cell r="I2245">
            <v>6136491.5999999996</v>
          </cell>
        </row>
        <row r="2246">
          <cell r="C2246" t="str">
            <v>2003</v>
          </cell>
          <cell r="D2246" t="str">
            <v>RR49403</v>
          </cell>
          <cell r="E2246">
            <v>116020</v>
          </cell>
          <cell r="F2246" t="str">
            <v>11.06 - HFI</v>
          </cell>
          <cell r="G2246" t="str">
            <v>UPB/Single Family/Conventional/Fixed Long Term</v>
          </cell>
          <cell r="H2246" t="str">
            <v>G33</v>
          </cell>
          <cell r="I2246">
            <v>4242300</v>
          </cell>
        </row>
        <row r="2247">
          <cell r="C2247" t="str">
            <v>2003</v>
          </cell>
          <cell r="D2247" t="str">
            <v>RR49403</v>
          </cell>
          <cell r="E2247">
            <v>116020</v>
          </cell>
          <cell r="F2247" t="str">
            <v>11.06 - HFI</v>
          </cell>
          <cell r="G2247" t="str">
            <v>UPB/Single Family/Conventional/Fixed Intermediate</v>
          </cell>
          <cell r="H2247" t="str">
            <v>H33</v>
          </cell>
          <cell r="I2247">
            <v>1894191.6</v>
          </cell>
        </row>
        <row r="2248">
          <cell r="C2248" t="str">
            <v>2003</v>
          </cell>
          <cell r="D2248" t="str">
            <v>RR49403</v>
          </cell>
          <cell r="E2248">
            <v>116020</v>
          </cell>
          <cell r="F2248" t="str">
            <v>A20</v>
          </cell>
          <cell r="G2248" t="str">
            <v>UPB/Securities Consolidated to Loans/HFI</v>
          </cell>
          <cell r="H2248" t="str">
            <v>N34</v>
          </cell>
          <cell r="I2248">
            <v>6136491.5999999996</v>
          </cell>
        </row>
        <row r="2249">
          <cell r="C2249" t="str">
            <v>2003</v>
          </cell>
          <cell r="D2249" t="str">
            <v>RR49403</v>
          </cell>
          <cell r="E2249">
            <v>121620</v>
          </cell>
          <cell r="F2249" t="str">
            <v>11.01</v>
          </cell>
          <cell r="G2249" t="str">
            <v>Operation/Fair Value BA/Loan(HFI)/MBS-SWAP</v>
          </cell>
          <cell r="H2249" t="str">
            <v>S34</v>
          </cell>
          <cell r="I2249">
            <v>-36190.980000000003</v>
          </cell>
        </row>
        <row r="2250">
          <cell r="C2250" t="str">
            <v>2003</v>
          </cell>
          <cell r="D2250" t="str">
            <v>RR49403</v>
          </cell>
          <cell r="E2250">
            <v>121620</v>
          </cell>
          <cell r="F2250" t="str">
            <v>11.06 - HFI</v>
          </cell>
          <cell r="G2250" t="str">
            <v>Original CBA/Single Family/Conventional/Fixed Long Term</v>
          </cell>
          <cell r="H2250" t="str">
            <v>G34</v>
          </cell>
          <cell r="I2250">
            <v>-20447.25</v>
          </cell>
        </row>
        <row r="2251">
          <cell r="C2251" t="str">
            <v>2003</v>
          </cell>
          <cell r="D2251" t="str">
            <v>RR49403</v>
          </cell>
          <cell r="E2251">
            <v>121620</v>
          </cell>
          <cell r="F2251" t="str">
            <v>11.06 - HFI</v>
          </cell>
          <cell r="G2251" t="str">
            <v>Original CBA/Single Family/Conventional/Fixed Intermediate</v>
          </cell>
          <cell r="H2251" t="str">
            <v>H34</v>
          </cell>
          <cell r="I2251">
            <v>-15743.73</v>
          </cell>
        </row>
        <row r="2252">
          <cell r="C2252" t="str">
            <v>2003</v>
          </cell>
          <cell r="D2252" t="str">
            <v>RR49403</v>
          </cell>
          <cell r="E2252">
            <v>138491</v>
          </cell>
          <cell r="F2252" t="str">
            <v>A01</v>
          </cell>
          <cell r="G2252" t="str">
            <v>Consolidation CBA/Original/Consolidation Relief/Fannie/MBS</v>
          </cell>
          <cell r="H2252" t="str">
            <v>D403</v>
          </cell>
          <cell r="I2252">
            <v>17531.22</v>
          </cell>
        </row>
        <row r="2253">
          <cell r="C2253" t="str">
            <v>2003</v>
          </cell>
          <cell r="D2253" t="str">
            <v>RR49403</v>
          </cell>
          <cell r="E2253">
            <v>138491</v>
          </cell>
          <cell r="F2253" t="str">
            <v>A07</v>
          </cell>
          <cell r="G2253" t="str">
            <v>AFS/Fannie/MBS/Total Unamortized Balance</v>
          </cell>
          <cell r="H2253" t="str">
            <v>H32</v>
          </cell>
          <cell r="I2253">
            <v>17531.22</v>
          </cell>
        </row>
        <row r="2254">
          <cell r="C2254" t="str">
            <v>2003</v>
          </cell>
          <cell r="D2254" t="str">
            <v>RR49403</v>
          </cell>
          <cell r="E2254">
            <v>138491</v>
          </cell>
          <cell r="F2254" t="str">
            <v>A09</v>
          </cell>
          <cell r="G2254" t="str">
            <v>AFS/Single Class/MBS/AAA/Total Unamortized Balance</v>
          </cell>
          <cell r="H2254" t="str">
            <v>H33</v>
          </cell>
          <cell r="I2254">
            <v>17531.22</v>
          </cell>
        </row>
        <row r="2255">
          <cell r="C2255" t="str">
            <v>2003</v>
          </cell>
          <cell r="D2255" t="str">
            <v>RR49403</v>
          </cell>
          <cell r="E2255">
            <v>138491</v>
          </cell>
          <cell r="F2255" t="str">
            <v>A13 - AFS</v>
          </cell>
          <cell r="G2255" t="str">
            <v>Fannie/MBS/Maturity Term&gt;10/Amoritized Cost</v>
          </cell>
          <cell r="H2255" t="str">
            <v>P32</v>
          </cell>
          <cell r="I2255">
            <v>17531.22</v>
          </cell>
        </row>
        <row r="2256">
          <cell r="C2256" t="str">
            <v>2003</v>
          </cell>
          <cell r="D2256" t="str">
            <v>RR49403</v>
          </cell>
          <cell r="E2256">
            <v>138491</v>
          </cell>
          <cell r="F2256" t="str">
            <v>A18</v>
          </cell>
          <cell r="G2256" t="str">
            <v>MBS/Maturity Term&gt;10/Amoritized Cost</v>
          </cell>
          <cell r="H2256" t="str">
            <v>O31</v>
          </cell>
          <cell r="I2256">
            <v>17531.22</v>
          </cell>
        </row>
        <row r="2257">
          <cell r="C2257" t="str">
            <v>2003</v>
          </cell>
          <cell r="D2257" t="str">
            <v>RR49403</v>
          </cell>
          <cell r="E2257">
            <v>138491</v>
          </cell>
          <cell r="F2257" t="str">
            <v>A20</v>
          </cell>
          <cell r="G2257" t="str">
            <v>Fair Value/Securities Consolidated to Loans/AFS</v>
          </cell>
          <cell r="H2257" t="str">
            <v>L43</v>
          </cell>
          <cell r="I2257">
            <v>17531.22</v>
          </cell>
        </row>
        <row r="2258">
          <cell r="C2258" t="str">
            <v>2003</v>
          </cell>
          <cell r="D2258" t="str">
            <v>RR49403</v>
          </cell>
          <cell r="E2258">
            <v>138691</v>
          </cell>
          <cell r="F2258" t="str">
            <v>A01</v>
          </cell>
          <cell r="G2258" t="str">
            <v>Consolidation CBA/Original/Consolidation Relief/Fannie/MBS</v>
          </cell>
          <cell r="H2258" t="str">
            <v>D403</v>
          </cell>
          <cell r="I2258">
            <v>41097.279999999999</v>
          </cell>
        </row>
        <row r="2259">
          <cell r="C2259" t="str">
            <v>2003</v>
          </cell>
          <cell r="D2259" t="str">
            <v>RR49403</v>
          </cell>
          <cell r="E2259">
            <v>138691</v>
          </cell>
          <cell r="F2259" t="str">
            <v>A07</v>
          </cell>
          <cell r="G2259" t="str">
            <v>HFT/Fannie/MBS/Total Unamortized Balance</v>
          </cell>
          <cell r="H2259" t="str">
            <v>H74</v>
          </cell>
          <cell r="I2259">
            <v>41097.279999999999</v>
          </cell>
        </row>
        <row r="2260">
          <cell r="C2260" t="str">
            <v>2003</v>
          </cell>
          <cell r="D2260" t="str">
            <v>RR49403</v>
          </cell>
          <cell r="E2260">
            <v>138691</v>
          </cell>
          <cell r="F2260" t="str">
            <v>A09</v>
          </cell>
          <cell r="G2260" t="str">
            <v>HFT/Single Class/MBS/AAA/Total Unamortized Balance</v>
          </cell>
          <cell r="H2260" t="str">
            <v>H120</v>
          </cell>
          <cell r="I2260">
            <v>41097.279999999999</v>
          </cell>
        </row>
        <row r="2261">
          <cell r="C2261" t="str">
            <v>2003</v>
          </cell>
          <cell r="D2261" t="str">
            <v>RR49403</v>
          </cell>
          <cell r="E2261">
            <v>138691</v>
          </cell>
          <cell r="F2261" t="str">
            <v>A13 - HFT</v>
          </cell>
          <cell r="G2261" t="str">
            <v>Fannie/MBS/Maturity Term&gt;10/Amoritized Cost</v>
          </cell>
          <cell r="H2261" t="str">
            <v>P32</v>
          </cell>
          <cell r="I2261">
            <v>41097.279999999999</v>
          </cell>
        </row>
        <row r="2262">
          <cell r="C2262" t="str">
            <v>2003</v>
          </cell>
          <cell r="D2262" t="str">
            <v>RR49403</v>
          </cell>
          <cell r="E2262">
            <v>138691</v>
          </cell>
          <cell r="F2262" t="str">
            <v>A18</v>
          </cell>
          <cell r="G2262" t="str">
            <v>MBS/Maturity Term&gt;10/Amoritized Cost</v>
          </cell>
          <cell r="H2262" t="str">
            <v>O31</v>
          </cell>
          <cell r="I2262">
            <v>41097.279999999999</v>
          </cell>
        </row>
        <row r="2263">
          <cell r="C2263" t="str">
            <v>2003</v>
          </cell>
          <cell r="D2263" t="str">
            <v>RR49403</v>
          </cell>
          <cell r="E2263">
            <v>138691</v>
          </cell>
          <cell r="F2263" t="str">
            <v>A20</v>
          </cell>
          <cell r="G2263" t="str">
            <v>Fair Value/Securities Consolidated to Loans/HFT</v>
          </cell>
          <cell r="H2263" t="str">
            <v>M43</v>
          </cell>
          <cell r="I2263">
            <v>41097.279999999999</v>
          </cell>
        </row>
        <row r="2264">
          <cell r="C2264" t="str">
            <v>2003</v>
          </cell>
          <cell r="D2264" t="str">
            <v>RR49404</v>
          </cell>
          <cell r="E2264">
            <v>118301</v>
          </cell>
          <cell r="F2264" t="str">
            <v>A01</v>
          </cell>
          <cell r="G2264" t="str">
            <v>AFS-UNRZ G/L CrPrd- FNMA-MBS-</v>
          </cell>
          <cell r="H2264" t="str">
            <v>D458</v>
          </cell>
          <cell r="I2264">
            <v>326643.65000000002</v>
          </cell>
        </row>
        <row r="2265">
          <cell r="C2265" t="str">
            <v>2003</v>
          </cell>
          <cell r="D2265" t="str">
            <v>RR49404</v>
          </cell>
          <cell r="E2265">
            <v>118301</v>
          </cell>
          <cell r="F2265" t="str">
            <v>A01</v>
          </cell>
          <cell r="G2265" t="str">
            <v>AFS-UNRZ G/L CrPrd- FNMA-MEGA</v>
          </cell>
          <cell r="H2265" t="str">
            <v>E458</v>
          </cell>
          <cell r="I2265">
            <v>21370.85</v>
          </cell>
        </row>
        <row r="2266">
          <cell r="C2266" t="str">
            <v>2003</v>
          </cell>
          <cell r="D2266" t="str">
            <v>RR49404</v>
          </cell>
          <cell r="E2266">
            <v>118301</v>
          </cell>
          <cell r="F2266" t="str">
            <v>A01</v>
          </cell>
          <cell r="G2266" t="str">
            <v>AFS-UNRZ G/L CrPrd- FNMA-REMIC CLASS</v>
          </cell>
          <cell r="H2266" t="str">
            <v>F458</v>
          </cell>
          <cell r="I2266">
            <v>633.79999999999995</v>
          </cell>
        </row>
        <row r="2267">
          <cell r="C2267" t="str">
            <v>2003</v>
          </cell>
          <cell r="D2267" t="str">
            <v>RR49404</v>
          </cell>
          <cell r="E2267">
            <v>118301</v>
          </cell>
          <cell r="F2267" t="str">
            <v>A01</v>
          </cell>
          <cell r="G2267" t="str">
            <v>AFS-UNRZ G/L CrPrd- OTH AGCY-MBS</v>
          </cell>
          <cell r="H2267" t="str">
            <v>J458</v>
          </cell>
          <cell r="I2267">
            <v>780.11</v>
          </cell>
        </row>
        <row r="2268">
          <cell r="C2268" t="str">
            <v>2003</v>
          </cell>
          <cell r="D2268" t="str">
            <v>RR49404</v>
          </cell>
          <cell r="E2268">
            <v>118301</v>
          </cell>
          <cell r="F2268" t="str">
            <v>A01</v>
          </cell>
          <cell r="G2268" t="str">
            <v>AFS-UNRZ G/L CrPrd- OTH AGCY-MEGA</v>
          </cell>
          <cell r="H2268" t="str">
            <v>K458</v>
          </cell>
          <cell r="I2268">
            <v>3124.55</v>
          </cell>
        </row>
        <row r="2269">
          <cell r="C2269" t="str">
            <v>2003</v>
          </cell>
          <cell r="D2269" t="str">
            <v>RR49404</v>
          </cell>
          <cell r="E2269">
            <v>118301</v>
          </cell>
          <cell r="F2269" t="str">
            <v>A07</v>
          </cell>
          <cell r="G2269" t="str">
            <v>AFS-FNMA-MBS - Gross Unrealized Gain</v>
          </cell>
          <cell r="H2269" t="str">
            <v>K32</v>
          </cell>
          <cell r="I2269">
            <v>326643.65000000002</v>
          </cell>
        </row>
        <row r="2270">
          <cell r="C2270" t="str">
            <v>2003</v>
          </cell>
          <cell r="D2270" t="str">
            <v>RR49404</v>
          </cell>
          <cell r="E2270">
            <v>118301</v>
          </cell>
          <cell r="F2270" t="str">
            <v>A07</v>
          </cell>
          <cell r="G2270" t="str">
            <v>AFS-FNMA-MEGA - Gross Unrealized Gain</v>
          </cell>
          <cell r="H2270" t="str">
            <v>K33</v>
          </cell>
          <cell r="I2270">
            <v>21370.85</v>
          </cell>
        </row>
        <row r="2271">
          <cell r="C2271" t="str">
            <v>2003</v>
          </cell>
          <cell r="D2271" t="str">
            <v>RR49404</v>
          </cell>
          <cell r="E2271">
            <v>118301</v>
          </cell>
          <cell r="F2271" t="str">
            <v>A07</v>
          </cell>
          <cell r="G2271" t="str">
            <v>AFS-FNMA-REMIC,GranTrst,SMBS - Gross Unrealized Gain</v>
          </cell>
          <cell r="H2271" t="str">
            <v>K34</v>
          </cell>
          <cell r="I2271">
            <v>633.79999999999995</v>
          </cell>
        </row>
        <row r="2272">
          <cell r="C2272" t="str">
            <v>2003</v>
          </cell>
          <cell r="D2272" t="str">
            <v>RR49404</v>
          </cell>
          <cell r="E2272">
            <v>118301</v>
          </cell>
          <cell r="F2272" t="str">
            <v>A07</v>
          </cell>
          <cell r="G2272" t="str">
            <v>AFS-OTH AGCY-MBS- Gross Unrealized Gain</v>
          </cell>
          <cell r="H2272" t="str">
            <v>K47</v>
          </cell>
          <cell r="I2272">
            <v>780.11</v>
          </cell>
        </row>
        <row r="2273">
          <cell r="C2273" t="str">
            <v>2003</v>
          </cell>
          <cell r="D2273" t="str">
            <v>RR49404</v>
          </cell>
          <cell r="E2273">
            <v>118301</v>
          </cell>
          <cell r="F2273" t="str">
            <v>A07</v>
          </cell>
          <cell r="G2273" t="str">
            <v>AFS-OTH AGCY-MEGA- Gross Unrealized Gain</v>
          </cell>
          <cell r="H2273" t="str">
            <v>K48</v>
          </cell>
          <cell r="I2273">
            <v>3124.55</v>
          </cell>
        </row>
        <row r="2274">
          <cell r="C2274" t="str">
            <v>2003</v>
          </cell>
          <cell r="D2274" t="str">
            <v>RR49404</v>
          </cell>
          <cell r="E2274">
            <v>118301</v>
          </cell>
          <cell r="F2274" t="str">
            <v>A09</v>
          </cell>
          <cell r="G2274" t="str">
            <v>AFS-MBS-GROSS UNREALIZED  GAIN/AAA</v>
          </cell>
          <cell r="H2274" t="str">
            <v>K33</v>
          </cell>
          <cell r="I2274">
            <v>327423.76</v>
          </cell>
        </row>
        <row r="2275">
          <cell r="C2275" t="str">
            <v>2003</v>
          </cell>
          <cell r="D2275" t="str">
            <v>RR49404</v>
          </cell>
          <cell r="E2275">
            <v>118301</v>
          </cell>
          <cell r="F2275" t="str">
            <v>A09</v>
          </cell>
          <cell r="G2275" t="str">
            <v>AFS-MEGA-GROSS UNREALIZED  GAIN/AAA</v>
          </cell>
          <cell r="H2275" t="str">
            <v>K44</v>
          </cell>
          <cell r="I2275">
            <v>24495.4</v>
          </cell>
        </row>
        <row r="2276">
          <cell r="C2276" t="str">
            <v>2003</v>
          </cell>
          <cell r="D2276" t="str">
            <v>RR49404</v>
          </cell>
          <cell r="E2276">
            <v>118301</v>
          </cell>
          <cell r="F2276" t="str">
            <v>A09</v>
          </cell>
          <cell r="G2276" t="str">
            <v>AFS-REMIC,GranTrst,SMBS-GROSS UNREALIZED  GAIN/AAA</v>
          </cell>
          <cell r="H2276" t="str">
            <v>K58</v>
          </cell>
          <cell r="I2276">
            <v>633.79999999999995</v>
          </cell>
        </row>
        <row r="2277">
          <cell r="C2277" t="str">
            <v>2003</v>
          </cell>
          <cell r="D2277" t="str">
            <v>RR49404</v>
          </cell>
          <cell r="E2277">
            <v>118301</v>
          </cell>
          <cell r="F2277" t="str">
            <v>A13 - AFS</v>
          </cell>
          <cell r="G2277" t="str">
            <v>FNMA-MS &gt; 10yrs-FairValue</v>
          </cell>
          <cell r="H2277" t="str">
            <v>Q32</v>
          </cell>
          <cell r="I2277">
            <v>326643.65000000002</v>
          </cell>
        </row>
        <row r="2278">
          <cell r="C2278" t="str">
            <v>2003</v>
          </cell>
          <cell r="D2278" t="str">
            <v>RR49404</v>
          </cell>
          <cell r="E2278">
            <v>118301</v>
          </cell>
          <cell r="F2278" t="str">
            <v>A13 - AFS</v>
          </cell>
          <cell r="G2278" t="str">
            <v>FNMA_MEGA-&gt;10 yrsFairValue</v>
          </cell>
          <cell r="H2278" t="str">
            <v>Q33</v>
          </cell>
          <cell r="I2278">
            <v>21370.85</v>
          </cell>
        </row>
        <row r="2279">
          <cell r="C2279" t="str">
            <v>2003</v>
          </cell>
          <cell r="D2279" t="str">
            <v>RR49404</v>
          </cell>
          <cell r="E2279">
            <v>118301</v>
          </cell>
          <cell r="F2279" t="str">
            <v>A13 - AFS</v>
          </cell>
          <cell r="G2279" t="str">
            <v>FNMA-GranTr-&gt;10yrsFairValue</v>
          </cell>
          <cell r="H2279" t="str">
            <v>Q34</v>
          </cell>
          <cell r="I2279">
            <v>633.79999999999995</v>
          </cell>
        </row>
        <row r="2280">
          <cell r="C2280" t="str">
            <v>2003</v>
          </cell>
          <cell r="D2280" t="str">
            <v>RR49404</v>
          </cell>
          <cell r="E2280">
            <v>118301</v>
          </cell>
          <cell r="F2280" t="str">
            <v>A13 - AFS</v>
          </cell>
          <cell r="G2280" t="str">
            <v>OTHAGY-MBS-&gt;10FairValue</v>
          </cell>
          <cell r="H2280" t="str">
            <v>Q40</v>
          </cell>
          <cell r="I2280">
            <v>780.11</v>
          </cell>
        </row>
        <row r="2281">
          <cell r="C2281" t="str">
            <v>2003</v>
          </cell>
          <cell r="D2281" t="str">
            <v>RR49404</v>
          </cell>
          <cell r="E2281">
            <v>118301</v>
          </cell>
          <cell r="F2281" t="str">
            <v>A13 - AFS</v>
          </cell>
          <cell r="G2281" t="str">
            <v>OTHAGY-MEGA-&gt;10FairValue</v>
          </cell>
          <cell r="H2281" t="str">
            <v>Q41</v>
          </cell>
          <cell r="I2281">
            <v>3124.55</v>
          </cell>
        </row>
        <row r="2282">
          <cell r="C2282" t="str">
            <v>2003</v>
          </cell>
          <cell r="D2282" t="str">
            <v>RR49404</v>
          </cell>
          <cell r="E2282">
            <v>118301</v>
          </cell>
          <cell r="F2282" t="str">
            <v>A20</v>
          </cell>
          <cell r="G2282" t="str">
            <v>AFS-tot Mtg related sec-Fair Value</v>
          </cell>
          <cell r="H2282" t="str">
            <v>L42</v>
          </cell>
          <cell r="I2282">
            <v>352552.96000000002</v>
          </cell>
        </row>
        <row r="2283">
          <cell r="C2283" t="str">
            <v>2003</v>
          </cell>
          <cell r="D2283" t="str">
            <v>RR49404</v>
          </cell>
          <cell r="E2283">
            <v>118501</v>
          </cell>
          <cell r="F2283" t="str">
            <v>A01</v>
          </cell>
          <cell r="G2283" t="str">
            <v>HFT-UNRZ G/L CrPrd- FNMA-MBS-</v>
          </cell>
          <cell r="H2283" t="str">
            <v>D458</v>
          </cell>
          <cell r="I2283">
            <v>101996.75</v>
          </cell>
        </row>
        <row r="2284">
          <cell r="C2284" t="str">
            <v>2003</v>
          </cell>
          <cell r="D2284" t="str">
            <v>RR49404</v>
          </cell>
          <cell r="E2284">
            <v>118501</v>
          </cell>
          <cell r="F2284" t="str">
            <v>A01</v>
          </cell>
          <cell r="G2284" t="str">
            <v>HFT-UNRZ G/L CrPrd- FNMA-MEGA</v>
          </cell>
          <cell r="H2284" t="str">
            <v>E458</v>
          </cell>
          <cell r="I2284">
            <v>2847.21</v>
          </cell>
        </row>
        <row r="2285">
          <cell r="C2285" t="str">
            <v>2003</v>
          </cell>
          <cell r="D2285" t="str">
            <v>RR49404</v>
          </cell>
          <cell r="E2285">
            <v>118501</v>
          </cell>
          <cell r="F2285" t="str">
            <v>A01</v>
          </cell>
          <cell r="G2285" t="str">
            <v>HFT-UNRZ G/L CrPrd- OTH AGCY-MBS</v>
          </cell>
          <cell r="H2285" t="str">
            <v>J458</v>
          </cell>
          <cell r="I2285">
            <v>84.3</v>
          </cell>
        </row>
        <row r="2286">
          <cell r="C2286" t="str">
            <v>2003</v>
          </cell>
          <cell r="D2286" t="str">
            <v>RR49404</v>
          </cell>
          <cell r="E2286">
            <v>118501</v>
          </cell>
          <cell r="F2286" t="str">
            <v>A07</v>
          </cell>
          <cell r="G2286" t="str">
            <v>HFT-FNMA-MBS- Gross Unrealized Gain</v>
          </cell>
          <cell r="H2286" t="str">
            <v>K74</v>
          </cell>
          <cell r="I2286">
            <v>101996.75</v>
          </cell>
        </row>
        <row r="2287">
          <cell r="C2287" t="str">
            <v>2003</v>
          </cell>
          <cell r="D2287" t="str">
            <v>RR49404</v>
          </cell>
          <cell r="E2287">
            <v>118501</v>
          </cell>
          <cell r="F2287" t="str">
            <v>A07</v>
          </cell>
          <cell r="G2287" t="str">
            <v>HFT-FNMA-MEGA- Gross Unrealized Gain</v>
          </cell>
          <cell r="H2287" t="str">
            <v>K75</v>
          </cell>
          <cell r="I2287">
            <v>2847.21</v>
          </cell>
        </row>
        <row r="2288">
          <cell r="C2288" t="str">
            <v>2003</v>
          </cell>
          <cell r="D2288" t="str">
            <v>RR49404</v>
          </cell>
          <cell r="E2288">
            <v>118501</v>
          </cell>
          <cell r="F2288" t="str">
            <v>A07</v>
          </cell>
          <cell r="G2288" t="str">
            <v>HFT-OTH AGCY-MBS- Gross Unrealized Gain</v>
          </cell>
          <cell r="H2288" t="str">
            <v>K89</v>
          </cell>
          <cell r="I2288">
            <v>84.3</v>
          </cell>
        </row>
        <row r="2289">
          <cell r="C2289" t="str">
            <v>2003</v>
          </cell>
          <cell r="D2289" t="str">
            <v>RR49404</v>
          </cell>
          <cell r="E2289">
            <v>118501</v>
          </cell>
          <cell r="F2289" t="str">
            <v>A09</v>
          </cell>
          <cell r="G2289" t="str">
            <v>HFT-MBS--AAA--Gross Unrealized Gain</v>
          </cell>
          <cell r="H2289" t="str">
            <v>K120</v>
          </cell>
          <cell r="I2289">
            <v>102081.05</v>
          </cell>
        </row>
        <row r="2290">
          <cell r="C2290" t="str">
            <v>2003</v>
          </cell>
          <cell r="D2290" t="str">
            <v>RR49404</v>
          </cell>
          <cell r="E2290">
            <v>118501</v>
          </cell>
          <cell r="F2290" t="str">
            <v>A09</v>
          </cell>
          <cell r="G2290" t="str">
            <v>HFT-MEGA-AAA--Gross Unrealized Gain</v>
          </cell>
          <cell r="H2290" t="str">
            <v>K131</v>
          </cell>
          <cell r="I2290">
            <v>2847.21</v>
          </cell>
        </row>
        <row r="2291">
          <cell r="C2291" t="str">
            <v>2003</v>
          </cell>
          <cell r="D2291" t="str">
            <v>RR49404</v>
          </cell>
          <cell r="E2291">
            <v>118501</v>
          </cell>
          <cell r="F2291" t="str">
            <v>A13 - HFT</v>
          </cell>
          <cell r="G2291" t="str">
            <v>FNMA-MBS &gt; 10yrsFairValue</v>
          </cell>
          <cell r="H2291" t="str">
            <v>Q32</v>
          </cell>
          <cell r="I2291">
            <v>101996.75</v>
          </cell>
        </row>
        <row r="2292">
          <cell r="C2292" t="str">
            <v>2003</v>
          </cell>
          <cell r="D2292" t="str">
            <v>RR49404</v>
          </cell>
          <cell r="E2292">
            <v>118501</v>
          </cell>
          <cell r="F2292" t="str">
            <v>A13 - HFT</v>
          </cell>
          <cell r="G2292" t="str">
            <v>FNMA_MEGA-&gt;10 yrsFairValue</v>
          </cell>
          <cell r="H2292" t="str">
            <v>Q33</v>
          </cell>
          <cell r="I2292">
            <v>2847.21</v>
          </cell>
        </row>
        <row r="2293">
          <cell r="C2293" t="str">
            <v>2003</v>
          </cell>
          <cell r="D2293" t="str">
            <v>RR49404</v>
          </cell>
          <cell r="E2293">
            <v>118501</v>
          </cell>
          <cell r="F2293" t="str">
            <v>A13 - HFT</v>
          </cell>
          <cell r="G2293" t="str">
            <v>OTHAGY-MBS-&gt;10</v>
          </cell>
          <cell r="H2293" t="str">
            <v>Q40</v>
          </cell>
          <cell r="I2293">
            <v>84.3</v>
          </cell>
        </row>
        <row r="2294">
          <cell r="C2294" t="str">
            <v>2003</v>
          </cell>
          <cell r="D2294" t="str">
            <v>RR49404</v>
          </cell>
          <cell r="E2294">
            <v>118501</v>
          </cell>
          <cell r="F2294" t="str">
            <v>A20</v>
          </cell>
          <cell r="G2294" t="str">
            <v>HFT-tot Mtg related sec-Fairvalue</v>
          </cell>
          <cell r="H2294" t="str">
            <v>M42</v>
          </cell>
          <cell r="I2294">
            <v>104928.26</v>
          </cell>
        </row>
        <row r="2295">
          <cell r="C2295" t="str">
            <v>2003</v>
          </cell>
          <cell r="D2295" t="str">
            <v>RR49405</v>
          </cell>
          <cell r="E2295">
            <v>118301</v>
          </cell>
          <cell r="F2295" t="str">
            <v>A01</v>
          </cell>
          <cell r="G2295" t="str">
            <v>Portfolio Walkforward ReportFannie Mae/MBS/MTM/Unrealized Gain-Loss Current Period</v>
          </cell>
          <cell r="H2295" t="str">
            <v>D458</v>
          </cell>
          <cell r="I2295">
            <v>9260095.9900000095</v>
          </cell>
        </row>
        <row r="2296">
          <cell r="C2296" t="str">
            <v>2003</v>
          </cell>
          <cell r="D2296" t="str">
            <v>RR49405</v>
          </cell>
          <cell r="E2296">
            <v>118301</v>
          </cell>
          <cell r="F2296" t="str">
            <v>A07</v>
          </cell>
          <cell r="G2296" t="str">
            <v>FAS 115 Mark-to-Market Summary/Gross Unrealized Gain/AFS/Fannie Mae/MBS</v>
          </cell>
          <cell r="H2296" t="str">
            <v>K32</v>
          </cell>
          <cell r="I2296">
            <v>9260095.9900000095</v>
          </cell>
        </row>
        <row r="2297">
          <cell r="C2297" t="str">
            <v>2003</v>
          </cell>
          <cell r="D2297" t="str">
            <v>RR49405</v>
          </cell>
          <cell r="E2297">
            <v>118301</v>
          </cell>
          <cell r="F2297" t="str">
            <v>A09</v>
          </cell>
          <cell r="G2297" t="str">
            <v>FAS 115 Mark-to-Market AFS - HFT by Rating/Gross Unrealized Gain/AFS/Fannie Mae/MBS/AAA</v>
          </cell>
          <cell r="H2297" t="str">
            <v>K33</v>
          </cell>
          <cell r="I2297">
            <v>9260095.9900000095</v>
          </cell>
        </row>
        <row r="2298">
          <cell r="C2298" t="str">
            <v>2003</v>
          </cell>
          <cell r="D2298" t="str">
            <v>RR49405</v>
          </cell>
          <cell r="E2298">
            <v>118301</v>
          </cell>
          <cell r="F2298" t="str">
            <v>A13 - AFS</v>
          </cell>
          <cell r="G2298" t="str">
            <v>Security Maturity Term Report by Issuer/Remaining Maturity Term &lt;1 yrs/FairValue/Fannie Mae/MBS</v>
          </cell>
          <cell r="H2298" t="str">
            <v>H32</v>
          </cell>
          <cell r="I2298">
            <v>967.72</v>
          </cell>
        </row>
        <row r="2299">
          <cell r="C2299" t="str">
            <v>2003</v>
          </cell>
          <cell r="D2299" t="str">
            <v>RR49405</v>
          </cell>
          <cell r="E2299">
            <v>118301</v>
          </cell>
          <cell r="F2299" t="str">
            <v>A13 - AFS</v>
          </cell>
          <cell r="G2299" t="str">
            <v>Security Maturity Term Report by Issuer/Remaining Maturity Term 1-5 yrs/FairValue/Fannie Mae/MBS</v>
          </cell>
          <cell r="H2299" t="str">
            <v>K32</v>
          </cell>
          <cell r="I2299">
            <v>1749437.88</v>
          </cell>
        </row>
        <row r="2300">
          <cell r="C2300" t="str">
            <v>2003</v>
          </cell>
          <cell r="D2300" t="str">
            <v>RR49405</v>
          </cell>
          <cell r="E2300">
            <v>118301</v>
          </cell>
          <cell r="F2300" t="str">
            <v>A13 - AFS</v>
          </cell>
          <cell r="G2300" t="str">
            <v>Security Maturity Term Report by Issuer/Remaining Maturity Term 5-10 yrs/FairValue/Fannie Mae/MBS</v>
          </cell>
          <cell r="H2300" t="str">
            <v>N32</v>
          </cell>
          <cell r="I2300">
            <v>537721.36</v>
          </cell>
        </row>
        <row r="2301">
          <cell r="C2301" t="str">
            <v>2003</v>
          </cell>
          <cell r="D2301" t="str">
            <v>RR49405</v>
          </cell>
          <cell r="E2301">
            <v>118301</v>
          </cell>
          <cell r="F2301" t="str">
            <v>A13 - AFS</v>
          </cell>
          <cell r="G2301" t="str">
            <v>Security Maturity Term Report by Issuer/Remaining Maturity Term &gt;10yrs/FairValue/Fannie Mae/MBS</v>
          </cell>
          <cell r="H2301" t="str">
            <v>Q32</v>
          </cell>
          <cell r="I2301">
            <v>6971969.0300000031</v>
          </cell>
        </row>
        <row r="2302">
          <cell r="C2302" t="str">
            <v>2003</v>
          </cell>
          <cell r="D2302" t="str">
            <v>RR49405</v>
          </cell>
          <cell r="E2302">
            <v>118301</v>
          </cell>
          <cell r="F2302" t="str">
            <v>A20</v>
          </cell>
          <cell r="G2302" t="str">
            <v>Repurchase Agreement Eligibility &amp; Pledged/AFS/Fair Value/Total MRS</v>
          </cell>
          <cell r="H2302" t="str">
            <v>L42</v>
          </cell>
          <cell r="I2302">
            <v>9260095.9900000095</v>
          </cell>
        </row>
        <row r="2303">
          <cell r="C2303" t="str">
            <v>2003</v>
          </cell>
          <cell r="D2303" t="str">
            <v>RR49406</v>
          </cell>
          <cell r="E2303">
            <v>119900</v>
          </cell>
          <cell r="F2303" t="str">
            <v>A01</v>
          </cell>
          <cell r="G2303" t="str">
            <v>MBS-Fannie MAE/UPB/Supporting Dollar Roll In/MBS</v>
          </cell>
          <cell r="H2303" t="str">
            <v>D28</v>
          </cell>
          <cell r="I2303">
            <v>161263304.91</v>
          </cell>
        </row>
        <row r="2304">
          <cell r="C2304" t="str">
            <v>2003</v>
          </cell>
          <cell r="D2304" t="str">
            <v>RR49406</v>
          </cell>
          <cell r="E2304">
            <v>119900</v>
          </cell>
          <cell r="F2304" t="str">
            <v>A01</v>
          </cell>
          <cell r="G2304" t="str">
            <v>MEGA-Fannie MAE/UPB/Supporting Dollar Roll In/MEGA</v>
          </cell>
          <cell r="H2304" t="str">
            <v>E28</v>
          </cell>
          <cell r="I2304">
            <v>86544075.579999998</v>
          </cell>
        </row>
        <row r="2305">
          <cell r="C2305" t="str">
            <v>2003</v>
          </cell>
          <cell r="D2305" t="str">
            <v>RR49406</v>
          </cell>
          <cell r="E2305">
            <v>119900</v>
          </cell>
          <cell r="F2305" t="str">
            <v>A07</v>
          </cell>
          <cell r="G2305" t="str">
            <v>MBS</v>
          </cell>
          <cell r="H2305" t="str">
            <v>G32</v>
          </cell>
          <cell r="I2305">
            <v>161263304.91</v>
          </cell>
        </row>
        <row r="2306">
          <cell r="C2306" t="str">
            <v>2003</v>
          </cell>
          <cell r="D2306" t="str">
            <v>RR49406</v>
          </cell>
          <cell r="E2306">
            <v>119900</v>
          </cell>
          <cell r="F2306" t="str">
            <v>A07</v>
          </cell>
          <cell r="G2306" t="str">
            <v>MEGA</v>
          </cell>
          <cell r="H2306" t="str">
            <v>G33</v>
          </cell>
          <cell r="I2306">
            <v>86544075.579999998</v>
          </cell>
        </row>
        <row r="2307">
          <cell r="C2307" t="str">
            <v>2003</v>
          </cell>
          <cell r="D2307" t="str">
            <v>RR49406</v>
          </cell>
          <cell r="E2307">
            <v>119900</v>
          </cell>
          <cell r="F2307" t="str">
            <v>A09</v>
          </cell>
          <cell r="G2307" t="str">
            <v>MBS</v>
          </cell>
          <cell r="H2307" t="str">
            <v>G33</v>
          </cell>
          <cell r="I2307">
            <v>161263304.91</v>
          </cell>
        </row>
        <row r="2308">
          <cell r="C2308" t="str">
            <v>2003</v>
          </cell>
          <cell r="D2308" t="str">
            <v>RR49406</v>
          </cell>
          <cell r="E2308">
            <v>119900</v>
          </cell>
          <cell r="F2308" t="str">
            <v>A09</v>
          </cell>
          <cell r="G2308" t="str">
            <v>MEGA</v>
          </cell>
          <cell r="H2308" t="str">
            <v>G44</v>
          </cell>
          <cell r="I2308">
            <v>86544075.579999998</v>
          </cell>
        </row>
        <row r="2309">
          <cell r="C2309" t="str">
            <v>2003</v>
          </cell>
          <cell r="D2309" t="str">
            <v>RR49406</v>
          </cell>
          <cell r="E2309">
            <v>119900</v>
          </cell>
          <cell r="F2309" t="str">
            <v>A13 - AFS</v>
          </cell>
          <cell r="G2309" t="str">
            <v>MBS</v>
          </cell>
          <cell r="H2309" t="str">
            <v>O32</v>
          </cell>
          <cell r="I2309">
            <v>161263304.91</v>
          </cell>
        </row>
        <row r="2310">
          <cell r="C2310" t="str">
            <v>2003</v>
          </cell>
          <cell r="D2310" t="str">
            <v>RR49406</v>
          </cell>
          <cell r="E2310">
            <v>119900</v>
          </cell>
          <cell r="F2310" t="str">
            <v>A13 - AFS</v>
          </cell>
          <cell r="G2310" t="str">
            <v>MEGA</v>
          </cell>
          <cell r="H2310" t="str">
            <v>O33</v>
          </cell>
          <cell r="I2310">
            <v>86544075.579999998</v>
          </cell>
        </row>
        <row r="2311">
          <cell r="C2311" t="str">
            <v>2003</v>
          </cell>
          <cell r="D2311" t="str">
            <v>RR49406</v>
          </cell>
          <cell r="E2311">
            <v>119900</v>
          </cell>
          <cell r="F2311" t="str">
            <v>A18</v>
          </cell>
          <cell r="G2311" t="str">
            <v>MBS</v>
          </cell>
          <cell r="H2311" t="str">
            <v>O31</v>
          </cell>
          <cell r="I2311">
            <v>161263304.91</v>
          </cell>
        </row>
        <row r="2312">
          <cell r="C2312" t="str">
            <v>2003</v>
          </cell>
          <cell r="D2312" t="str">
            <v>RR49406</v>
          </cell>
          <cell r="E2312">
            <v>119900</v>
          </cell>
          <cell r="F2312" t="str">
            <v>A18</v>
          </cell>
          <cell r="G2312" t="str">
            <v>MEGA</v>
          </cell>
          <cell r="H2312" t="str">
            <v>O31</v>
          </cell>
          <cell r="I2312">
            <v>86544075.579999998</v>
          </cell>
        </row>
        <row r="2313">
          <cell r="C2313" t="str">
            <v>2003</v>
          </cell>
          <cell r="D2313" t="str">
            <v>RR49406</v>
          </cell>
          <cell r="E2313">
            <v>119900</v>
          </cell>
          <cell r="F2313" t="str">
            <v>A20</v>
          </cell>
          <cell r="G2313" t="str">
            <v>AFS/Total Mortgage Related Securities/UPB</v>
          </cell>
          <cell r="H2313" t="str">
            <v>L33</v>
          </cell>
          <cell r="I2313">
            <v>247807380.49000001</v>
          </cell>
        </row>
        <row r="2314">
          <cell r="C2314" t="str">
            <v>2003</v>
          </cell>
          <cell r="D2314" t="str">
            <v>RR49406</v>
          </cell>
          <cell r="E2314">
            <v>119900</v>
          </cell>
          <cell r="F2314" t="str">
            <v>A21</v>
          </cell>
          <cell r="G2314" t="str">
            <v>Single Family/Fannie Mae Mortgage Securities-Conventional</v>
          </cell>
          <cell r="H2314" t="str">
            <v>F31</v>
          </cell>
          <cell r="I2314">
            <v>247807380.49000001</v>
          </cell>
        </row>
        <row r="2315">
          <cell r="C2315" t="str">
            <v>2003</v>
          </cell>
          <cell r="D2315" t="str">
            <v>RR49406</v>
          </cell>
          <cell r="E2315">
            <v>163001</v>
          </cell>
          <cell r="F2315" t="str">
            <v>A01</v>
          </cell>
          <cell r="G2315" t="str">
            <v>MBS-Fannie MAE/UPB/Dollar Roll Out/MBS</v>
          </cell>
          <cell r="H2315" t="str">
            <v>D17</v>
          </cell>
          <cell r="I2315">
            <v>-161263304.91</v>
          </cell>
        </row>
        <row r="2316">
          <cell r="C2316" t="str">
            <v>2003</v>
          </cell>
          <cell r="D2316" t="str">
            <v>RR49406</v>
          </cell>
          <cell r="E2316">
            <v>163001</v>
          </cell>
          <cell r="F2316" t="str">
            <v>A01</v>
          </cell>
          <cell r="G2316" t="str">
            <v>MEGA-Fannie MAE/UPB/Dollar Roll Out/MEGA</v>
          </cell>
          <cell r="H2316" t="str">
            <v>E17</v>
          </cell>
          <cell r="I2316">
            <v>-86544075.579999998</v>
          </cell>
        </row>
        <row r="2317">
          <cell r="C2317" t="str">
            <v>2003</v>
          </cell>
          <cell r="D2317" t="str">
            <v>RR49406</v>
          </cell>
          <cell r="E2317">
            <v>163001</v>
          </cell>
          <cell r="F2317" t="str">
            <v>A07</v>
          </cell>
          <cell r="G2317" t="str">
            <v>MBS</v>
          </cell>
          <cell r="H2317" t="str">
            <v>G32</v>
          </cell>
          <cell r="I2317">
            <v>-161263304.91</v>
          </cell>
        </row>
        <row r="2318">
          <cell r="C2318" t="str">
            <v>2003</v>
          </cell>
          <cell r="D2318" t="str">
            <v>RR49406</v>
          </cell>
          <cell r="E2318">
            <v>163001</v>
          </cell>
          <cell r="F2318" t="str">
            <v>A07</v>
          </cell>
          <cell r="G2318" t="str">
            <v>MEGA</v>
          </cell>
          <cell r="H2318" t="str">
            <v>G33</v>
          </cell>
          <cell r="I2318">
            <v>-86544075.579999998</v>
          </cell>
        </row>
        <row r="2319">
          <cell r="C2319" t="str">
            <v>2003</v>
          </cell>
          <cell r="D2319" t="str">
            <v>RR49406</v>
          </cell>
          <cell r="E2319">
            <v>163001</v>
          </cell>
          <cell r="F2319" t="str">
            <v>A09</v>
          </cell>
          <cell r="G2319" t="str">
            <v>MBS</v>
          </cell>
          <cell r="H2319" t="str">
            <v>G33</v>
          </cell>
          <cell r="I2319">
            <v>-161263304.91</v>
          </cell>
        </row>
        <row r="2320">
          <cell r="C2320" t="str">
            <v>2003</v>
          </cell>
          <cell r="D2320" t="str">
            <v>RR49406</v>
          </cell>
          <cell r="E2320">
            <v>163001</v>
          </cell>
          <cell r="F2320" t="str">
            <v>A09</v>
          </cell>
          <cell r="G2320" t="str">
            <v>MEGA</v>
          </cell>
          <cell r="H2320" t="str">
            <v>G44</v>
          </cell>
          <cell r="I2320">
            <v>-86544075.579999998</v>
          </cell>
        </row>
        <row r="2321">
          <cell r="C2321" t="str">
            <v>2003</v>
          </cell>
          <cell r="D2321" t="str">
            <v>RR49406</v>
          </cell>
          <cell r="E2321">
            <v>163001</v>
          </cell>
          <cell r="F2321" t="str">
            <v>A13 - AFS</v>
          </cell>
          <cell r="G2321" t="str">
            <v>MBS</v>
          </cell>
          <cell r="H2321" t="str">
            <v>O32</v>
          </cell>
          <cell r="I2321">
            <v>-161263304.91</v>
          </cell>
        </row>
        <row r="2322">
          <cell r="C2322" t="str">
            <v>2003</v>
          </cell>
          <cell r="D2322" t="str">
            <v>RR49406</v>
          </cell>
          <cell r="E2322">
            <v>163001</v>
          </cell>
          <cell r="F2322" t="str">
            <v>A13 - AFS</v>
          </cell>
          <cell r="G2322" t="str">
            <v>MEGA</v>
          </cell>
          <cell r="H2322" t="str">
            <v>O33</v>
          </cell>
          <cell r="I2322">
            <v>-86544075.579999998</v>
          </cell>
        </row>
        <row r="2323">
          <cell r="C2323" t="str">
            <v>2003</v>
          </cell>
          <cell r="D2323" t="str">
            <v>RR49406</v>
          </cell>
          <cell r="E2323">
            <v>163001</v>
          </cell>
          <cell r="F2323" t="str">
            <v>A18</v>
          </cell>
          <cell r="G2323" t="str">
            <v>MBS</v>
          </cell>
          <cell r="H2323" t="str">
            <v>O31</v>
          </cell>
          <cell r="I2323">
            <v>-161263304.91</v>
          </cell>
        </row>
        <row r="2324">
          <cell r="C2324" t="str">
            <v>2003</v>
          </cell>
          <cell r="D2324" t="str">
            <v>RR49406</v>
          </cell>
          <cell r="E2324">
            <v>163001</v>
          </cell>
          <cell r="F2324" t="str">
            <v>A18</v>
          </cell>
          <cell r="G2324" t="str">
            <v>MEGA</v>
          </cell>
          <cell r="H2324" t="str">
            <v>O31</v>
          </cell>
          <cell r="I2324">
            <v>-86544075.579999998</v>
          </cell>
        </row>
        <row r="2325">
          <cell r="C2325" t="str">
            <v>2003</v>
          </cell>
          <cell r="D2325" t="str">
            <v>RR49406</v>
          </cell>
          <cell r="E2325">
            <v>163001</v>
          </cell>
          <cell r="F2325" t="str">
            <v>A20</v>
          </cell>
          <cell r="G2325" t="str">
            <v>AFS/Total Mortgage Related Securities/UPB</v>
          </cell>
          <cell r="H2325" t="str">
            <v>L33</v>
          </cell>
          <cell r="I2325">
            <v>-247807380.49000001</v>
          </cell>
        </row>
        <row r="2326">
          <cell r="C2326" t="str">
            <v>2003</v>
          </cell>
          <cell r="D2326" t="str">
            <v>RR49406</v>
          </cell>
          <cell r="E2326">
            <v>163001</v>
          </cell>
          <cell r="F2326" t="str">
            <v>A21</v>
          </cell>
          <cell r="G2326" t="str">
            <v>Single Family/Fannie Mae Mortgage Securities-Conventional</v>
          </cell>
          <cell r="H2326" t="str">
            <v>F31</v>
          </cell>
          <cell r="I2326">
            <v>-247807380.49000001</v>
          </cell>
        </row>
        <row r="2327">
          <cell r="C2327" t="str">
            <v>2003</v>
          </cell>
          <cell r="D2327" t="str">
            <v>RR49409</v>
          </cell>
          <cell r="E2327">
            <v>111401</v>
          </cell>
          <cell r="F2327" t="str">
            <v>A01</v>
          </cell>
          <cell r="G2327" t="str">
            <v>Fannie Mae Securities/Mega/UPB/Consolidation Out to  Loans</v>
          </cell>
          <cell r="H2327" t="str">
            <v>E23</v>
          </cell>
          <cell r="I2327">
            <v>-21578696</v>
          </cell>
        </row>
        <row r="2328">
          <cell r="C2328" t="str">
            <v>2003</v>
          </cell>
          <cell r="D2328" t="str">
            <v>RR49409</v>
          </cell>
          <cell r="E2328">
            <v>111401</v>
          </cell>
          <cell r="F2328" t="str">
            <v>A07</v>
          </cell>
          <cell r="G2328" t="str">
            <v>Current UPB/AFS/Fannie Mae/Mega</v>
          </cell>
          <cell r="H2328" t="str">
            <v>G33</v>
          </cell>
          <cell r="I2328">
            <v>-21578696</v>
          </cell>
        </row>
        <row r="2329">
          <cell r="C2329" t="str">
            <v>2003</v>
          </cell>
          <cell r="D2329" t="str">
            <v>RR49409</v>
          </cell>
          <cell r="E2329">
            <v>111401</v>
          </cell>
          <cell r="F2329" t="str">
            <v>A09</v>
          </cell>
          <cell r="G2329" t="str">
            <v>Current UPB/AFS/Single Class/Mega/AAA</v>
          </cell>
          <cell r="H2329" t="str">
            <v>G44</v>
          </cell>
          <cell r="I2329">
            <v>-21578696</v>
          </cell>
        </row>
        <row r="2330">
          <cell r="C2330" t="str">
            <v>2003</v>
          </cell>
          <cell r="D2330" t="str">
            <v>RR49409</v>
          </cell>
          <cell r="E2330">
            <v>111401</v>
          </cell>
          <cell r="F2330" t="str">
            <v>A13 - AFS</v>
          </cell>
          <cell r="G2330" t="str">
            <v>Remaining Maturity Term &gt;5yrs through 10 years/UPB/Fannie Mae/MEGA</v>
          </cell>
          <cell r="H2330" t="str">
            <v>L33</v>
          </cell>
          <cell r="I2330">
            <v>-2518486.61</v>
          </cell>
        </row>
        <row r="2331">
          <cell r="C2331" t="str">
            <v>2003</v>
          </cell>
          <cell r="D2331" t="str">
            <v>RR49409</v>
          </cell>
          <cell r="E2331">
            <v>111401</v>
          </cell>
          <cell r="F2331" t="str">
            <v>A13 - AFS</v>
          </cell>
          <cell r="G2331" t="str">
            <v>Remaining Maturity Term &gt; 10years/UPB/Fannie Mae/MEGA</v>
          </cell>
          <cell r="H2331" t="str">
            <v>O33</v>
          </cell>
          <cell r="I2331">
            <v>-19060209.289999999</v>
          </cell>
        </row>
        <row r="2332">
          <cell r="C2332" t="str">
            <v>2003</v>
          </cell>
          <cell r="D2332" t="str">
            <v>RR49409</v>
          </cell>
          <cell r="E2332">
            <v>111401</v>
          </cell>
          <cell r="F2332" t="str">
            <v>A15</v>
          </cell>
          <cell r="G2332" t="str">
            <v>UPB/SFAS140/FIN46 Consolidated UPB/UPB</v>
          </cell>
          <cell r="H2332" t="str">
            <v>I78</v>
          </cell>
          <cell r="I2332">
            <v>-21578696</v>
          </cell>
        </row>
        <row r="2333">
          <cell r="C2333" t="str">
            <v>2003</v>
          </cell>
          <cell r="D2333" t="str">
            <v>RR49409</v>
          </cell>
          <cell r="E2333">
            <v>111401</v>
          </cell>
          <cell r="F2333" t="str">
            <v>A15</v>
          </cell>
          <cell r="G2333" t="str">
            <v>UPB/SFAS140/FIN46 Consolidated UPB/WAC</v>
          </cell>
          <cell r="H2333" t="str">
            <v>J78</v>
          </cell>
          <cell r="I2333">
            <v>7.0376867565940332E-2</v>
          </cell>
        </row>
        <row r="2334">
          <cell r="C2334" t="str">
            <v>2003</v>
          </cell>
          <cell r="D2334" t="str">
            <v>RR49409</v>
          </cell>
          <cell r="E2334">
            <v>111401</v>
          </cell>
          <cell r="F2334" t="str">
            <v>A18</v>
          </cell>
          <cell r="G2334" t="str">
            <v>Remaining Maturity Term &gt;5yrs through 10yrs/Amortized Cost/MEGA</v>
          </cell>
          <cell r="H2334" t="str">
            <v>L32</v>
          </cell>
          <cell r="I2334">
            <v>-2518486.61</v>
          </cell>
        </row>
        <row r="2335">
          <cell r="C2335" t="str">
            <v>2003</v>
          </cell>
          <cell r="D2335" t="str">
            <v>RR49409</v>
          </cell>
          <cell r="E2335">
            <v>111401</v>
          </cell>
          <cell r="F2335" t="str">
            <v>A18</v>
          </cell>
          <cell r="G2335" t="str">
            <v>Remaining Maturity Term &gt; 10yrs/Amortized Cost/MEGA</v>
          </cell>
          <cell r="H2335" t="str">
            <v>O32</v>
          </cell>
          <cell r="I2335">
            <v>-19060209.289999999</v>
          </cell>
        </row>
        <row r="2336">
          <cell r="C2336" t="str">
            <v>2003</v>
          </cell>
          <cell r="D2336" t="str">
            <v>RR49409</v>
          </cell>
          <cell r="E2336">
            <v>111401</v>
          </cell>
          <cell r="F2336" t="str">
            <v>A20</v>
          </cell>
          <cell r="G2336" t="str">
            <v>AFS/UPB/Plus Securities Consolidated to Loans</v>
          </cell>
          <cell r="H2336" t="str">
            <v>L34</v>
          </cell>
          <cell r="I2336">
            <v>-21578696</v>
          </cell>
        </row>
        <row r="2337">
          <cell r="C2337" t="str">
            <v>2003</v>
          </cell>
          <cell r="D2337" t="str">
            <v>RR49409</v>
          </cell>
          <cell r="E2337">
            <v>111401</v>
          </cell>
          <cell r="F2337" t="str">
            <v>A21</v>
          </cell>
          <cell r="G2337" t="str">
            <v>Single Family/Fannie Mae Mortgage Securities</v>
          </cell>
          <cell r="H2337" t="str">
            <v>F31</v>
          </cell>
          <cell r="I2337">
            <v>-21578696</v>
          </cell>
        </row>
        <row r="2338">
          <cell r="C2338" t="str">
            <v>2003</v>
          </cell>
          <cell r="D2338" t="str">
            <v>RR49409</v>
          </cell>
          <cell r="E2338">
            <v>116020</v>
          </cell>
          <cell r="F2338" t="str">
            <v>11.01</v>
          </cell>
          <cell r="G2338" t="str">
            <v>Loans (HFI)/MEGA/UPB</v>
          </cell>
          <cell r="H2338" t="str">
            <v>R33</v>
          </cell>
          <cell r="I2338">
            <v>21060387</v>
          </cell>
        </row>
        <row r="2339">
          <cell r="C2339" t="str">
            <v>2003</v>
          </cell>
          <cell r="D2339" t="str">
            <v>RR49409</v>
          </cell>
          <cell r="E2339">
            <v>116020</v>
          </cell>
          <cell r="F2339" t="str">
            <v>11.06 - HFI</v>
          </cell>
          <cell r="G2339" t="str">
            <v>SF/Conventional/Fixed Income Long/UPB</v>
          </cell>
          <cell r="H2339" t="str">
            <v>G33</v>
          </cell>
          <cell r="I2339">
            <v>17914343.43</v>
          </cell>
        </row>
        <row r="2340">
          <cell r="C2340" t="str">
            <v>2003</v>
          </cell>
          <cell r="D2340" t="str">
            <v>RR49409</v>
          </cell>
          <cell r="E2340">
            <v>116020</v>
          </cell>
          <cell r="F2340" t="str">
            <v>11.06 - HFI</v>
          </cell>
          <cell r="G2340" t="str">
            <v>SF/Conventional/Fixed Income Interm/UPB</v>
          </cell>
          <cell r="H2340" t="str">
            <v>H33</v>
          </cell>
          <cell r="I2340">
            <v>3146043.47</v>
          </cell>
        </row>
        <row r="2341">
          <cell r="C2341" t="str">
            <v>2003</v>
          </cell>
          <cell r="D2341" t="str">
            <v>RR49409</v>
          </cell>
          <cell r="E2341">
            <v>116020</v>
          </cell>
          <cell r="F2341" t="str">
            <v>A20</v>
          </cell>
          <cell r="G2341" t="str">
            <v>HFI/UPB/Securities Consolidated to Loans</v>
          </cell>
          <cell r="H2341" t="str">
            <v>N34</v>
          </cell>
          <cell r="I2341">
            <v>21060387</v>
          </cell>
        </row>
        <row r="2342">
          <cell r="C2342" t="str">
            <v>2003</v>
          </cell>
          <cell r="D2342" t="str">
            <v>RR49409</v>
          </cell>
          <cell r="E2342">
            <v>111010</v>
          </cell>
          <cell r="F2342" t="str">
            <v>11.01</v>
          </cell>
          <cell r="G2342" t="str">
            <v>Loans (HFS)/MEGA/UPB</v>
          </cell>
          <cell r="H2342" t="str">
            <v>O33</v>
          </cell>
          <cell r="I2342">
            <v>518309</v>
          </cell>
        </row>
        <row r="2343">
          <cell r="C2343" t="str">
            <v>2003</v>
          </cell>
          <cell r="D2343" t="str">
            <v>RR49409</v>
          </cell>
          <cell r="E2343">
            <v>111010</v>
          </cell>
          <cell r="F2343" t="str">
            <v>11.06 - HFS</v>
          </cell>
          <cell r="G2343" t="str">
            <v>SF/Conventional/Fixed Income Long/UPB</v>
          </cell>
          <cell r="H2343" t="str">
            <v>G33</v>
          </cell>
          <cell r="I2343">
            <v>518309</v>
          </cell>
        </row>
        <row r="2344">
          <cell r="C2344" t="str">
            <v>2003</v>
          </cell>
          <cell r="D2344" t="str">
            <v>RR49409</v>
          </cell>
          <cell r="E2344">
            <v>111010</v>
          </cell>
          <cell r="F2344" t="str">
            <v>A20</v>
          </cell>
          <cell r="G2344" t="str">
            <v>HFS/UPB/Securities Consolidated to Loans</v>
          </cell>
          <cell r="H2344" t="str">
            <v>O34</v>
          </cell>
          <cell r="I2344">
            <v>518309</v>
          </cell>
        </row>
        <row r="2345">
          <cell r="C2345" t="str">
            <v>2003</v>
          </cell>
          <cell r="D2345" t="str">
            <v>RR49409</v>
          </cell>
          <cell r="E2345">
            <v>118301</v>
          </cell>
          <cell r="F2345" t="str">
            <v>A01</v>
          </cell>
          <cell r="G2345" t="str">
            <v>Fannie Mae Securities/Mega/Unrealized Gain/(Loss) Current Period</v>
          </cell>
          <cell r="H2345" t="str">
            <v>E458</v>
          </cell>
          <cell r="I2345">
            <v>-1218330</v>
          </cell>
        </row>
        <row r="2346">
          <cell r="C2346" t="str">
            <v>2003</v>
          </cell>
          <cell r="D2346" t="str">
            <v>RR49409</v>
          </cell>
          <cell r="E2346">
            <v>118301</v>
          </cell>
          <cell r="F2346" t="str">
            <v>A07</v>
          </cell>
          <cell r="G2346" t="str">
            <v>Gross Unrealized Gain/AFS/Fannie Mae/Mega</v>
          </cell>
          <cell r="H2346" t="str">
            <v>K33</v>
          </cell>
          <cell r="I2346">
            <v>-1229466.3500000001</v>
          </cell>
        </row>
        <row r="2347">
          <cell r="C2347" t="str">
            <v>2003</v>
          </cell>
          <cell r="D2347" t="str">
            <v>RR49409</v>
          </cell>
          <cell r="E2347">
            <v>118301</v>
          </cell>
          <cell r="F2347" t="str">
            <v>A07</v>
          </cell>
          <cell r="G2347" t="str">
            <v>Gross Unrealized Loss/AFS/Fannie Mae/Mega</v>
          </cell>
          <cell r="H2347" t="str">
            <v>L33</v>
          </cell>
          <cell r="I2347">
            <v>11136.32</v>
          </cell>
        </row>
        <row r="2348">
          <cell r="C2348" t="str">
            <v>2003</v>
          </cell>
          <cell r="D2348" t="str">
            <v>RR49409</v>
          </cell>
          <cell r="E2348">
            <v>118301</v>
          </cell>
          <cell r="F2348" t="str">
            <v>A07</v>
          </cell>
          <cell r="G2348" t="str">
            <v>Gross Unrealized Loss/AFS/Fannie Mae/Mega/&lt;12 months</v>
          </cell>
          <cell r="H2348" t="str">
            <v>N33</v>
          </cell>
          <cell r="I2348">
            <v>11136.32</v>
          </cell>
        </row>
        <row r="2349">
          <cell r="C2349" t="str">
            <v>2003</v>
          </cell>
          <cell r="D2349" t="str">
            <v>RR49409</v>
          </cell>
          <cell r="E2349">
            <v>118301</v>
          </cell>
          <cell r="F2349" t="str">
            <v>A09</v>
          </cell>
          <cell r="G2349" t="str">
            <v>Gross Unrealized Gain/AFS/Single Class/Mega/AAA</v>
          </cell>
          <cell r="H2349" t="str">
            <v>K44</v>
          </cell>
          <cell r="I2349">
            <v>-1229466.3500000001</v>
          </cell>
        </row>
        <row r="2350">
          <cell r="C2350" t="str">
            <v>2003</v>
          </cell>
          <cell r="D2350" t="str">
            <v>RR49409</v>
          </cell>
          <cell r="E2350">
            <v>118301</v>
          </cell>
          <cell r="F2350" t="str">
            <v>A09</v>
          </cell>
          <cell r="G2350" t="str">
            <v>Gross Unrealized Loss/AFS/Single Class/Mega/AAA</v>
          </cell>
          <cell r="H2350" t="str">
            <v>L44</v>
          </cell>
          <cell r="I2350">
            <v>11136.32</v>
          </cell>
        </row>
        <row r="2351">
          <cell r="C2351" t="str">
            <v>2003</v>
          </cell>
          <cell r="D2351" t="str">
            <v>RR49409</v>
          </cell>
          <cell r="E2351">
            <v>118301</v>
          </cell>
          <cell r="F2351" t="str">
            <v>A09</v>
          </cell>
          <cell r="G2351" t="str">
            <v>Gross Unrealized Loss/AFS/Single Class/Mega/AAA/&lt;12 months</v>
          </cell>
          <cell r="H2351" t="str">
            <v>N44</v>
          </cell>
          <cell r="I2351">
            <v>11136.32</v>
          </cell>
        </row>
        <row r="2352">
          <cell r="C2352" t="str">
            <v>2003</v>
          </cell>
          <cell r="D2352" t="str">
            <v>RR49409</v>
          </cell>
          <cell r="E2352">
            <v>118301</v>
          </cell>
          <cell r="F2352" t="str">
            <v>A13 - AFS</v>
          </cell>
          <cell r="G2352" t="str">
            <v>Remaining Maturity Term &gt;5yrs through 10yrs/Fair Value/Fannie Mae/MEGA</v>
          </cell>
          <cell r="H2352" t="str">
            <v>N33</v>
          </cell>
          <cell r="I2352">
            <v>-109152.82</v>
          </cell>
        </row>
        <row r="2353">
          <cell r="C2353" t="str">
            <v>2003</v>
          </cell>
          <cell r="D2353" t="str">
            <v>RR49409</v>
          </cell>
          <cell r="E2353">
            <v>118301</v>
          </cell>
          <cell r="F2353" t="str">
            <v>A13 - AFS</v>
          </cell>
          <cell r="G2353" t="str">
            <v>Remaining Maturity Term &gt; 10yrs/Fannie Mae/Fairvalue/MEGA</v>
          </cell>
          <cell r="H2353" t="str">
            <v>Q33</v>
          </cell>
          <cell r="I2353">
            <v>-1109177.21</v>
          </cell>
        </row>
        <row r="2354">
          <cell r="C2354" t="str">
            <v>2003</v>
          </cell>
          <cell r="D2354" t="str">
            <v>RR49409</v>
          </cell>
          <cell r="E2354">
            <v>118301</v>
          </cell>
          <cell r="F2354" t="str">
            <v>A20</v>
          </cell>
          <cell r="G2354" t="str">
            <v>AFS/Fair Value/Securities Consolidated to Loans</v>
          </cell>
          <cell r="H2354" t="str">
            <v>L43</v>
          </cell>
          <cell r="I2354">
            <v>-1218330</v>
          </cell>
        </row>
        <row r="2355">
          <cell r="C2355" t="str">
            <v>2003</v>
          </cell>
          <cell r="D2355" t="str">
            <v>RR49409</v>
          </cell>
          <cell r="E2355">
            <v>138491</v>
          </cell>
          <cell r="F2355" t="str">
            <v>A01</v>
          </cell>
          <cell r="G2355" t="str">
            <v>Fannie Mae/Mega/Consolidation and Derecognition Basis Adjs/Write Down Beginning Balance</v>
          </cell>
          <cell r="H2355" t="str">
            <v>E442</v>
          </cell>
          <cell r="I2355">
            <v>-1782087</v>
          </cell>
        </row>
        <row r="2356">
          <cell r="C2356" t="str">
            <v>2003</v>
          </cell>
          <cell r="D2356" t="str">
            <v>RR49409</v>
          </cell>
          <cell r="E2356">
            <v>138491</v>
          </cell>
          <cell r="F2356" t="str">
            <v>A07</v>
          </cell>
          <cell r="G2356" t="str">
            <v>Total Unamortized Balance/AFS/Fannie Mae/Mega</v>
          </cell>
          <cell r="H2356" t="str">
            <v>H33</v>
          </cell>
          <cell r="I2356">
            <v>-1782087</v>
          </cell>
        </row>
        <row r="2357">
          <cell r="C2357" t="str">
            <v>2003</v>
          </cell>
          <cell r="D2357" t="str">
            <v>RR49409</v>
          </cell>
          <cell r="E2357">
            <v>138491</v>
          </cell>
          <cell r="F2357" t="str">
            <v>A09</v>
          </cell>
          <cell r="G2357" t="str">
            <v>Total Unamortized Balance/AFS/Single Class/Mega/AAA</v>
          </cell>
          <cell r="H2357" t="str">
            <v>H44</v>
          </cell>
          <cell r="I2357">
            <v>-1782087</v>
          </cell>
        </row>
        <row r="2358">
          <cell r="C2358" t="str">
            <v>2003</v>
          </cell>
          <cell r="D2358" t="str">
            <v>RR49409</v>
          </cell>
          <cell r="E2358">
            <v>138491</v>
          </cell>
          <cell r="F2358" t="str">
            <v>A13 - AFS</v>
          </cell>
          <cell r="G2358" t="str">
            <v>Remaining Maturity Term &gt;5yrs through 10yrs/Amortized Cost/Fannie Mae/MEGA</v>
          </cell>
          <cell r="H2358" t="str">
            <v>M33</v>
          </cell>
          <cell r="I2358">
            <v>13323.04</v>
          </cell>
        </row>
        <row r="2359">
          <cell r="C2359" t="str">
            <v>2003</v>
          </cell>
          <cell r="D2359" t="str">
            <v>RR49409</v>
          </cell>
          <cell r="E2359">
            <v>138491</v>
          </cell>
          <cell r="F2359" t="str">
            <v>A13 - AFS</v>
          </cell>
          <cell r="G2359" t="str">
            <v>Remaining Maturity Term &gt; 10yrs/Fannie Mae/Amortized Cost/Fannie Mae/MEGA</v>
          </cell>
          <cell r="H2359" t="str">
            <v>P33</v>
          </cell>
          <cell r="I2359">
            <v>-1795410.5</v>
          </cell>
        </row>
        <row r="2360">
          <cell r="C2360" t="str">
            <v>2003</v>
          </cell>
          <cell r="D2360" t="str">
            <v>RR49409</v>
          </cell>
          <cell r="E2360">
            <v>138491</v>
          </cell>
          <cell r="F2360" t="str">
            <v>A18</v>
          </cell>
          <cell r="G2360" t="str">
            <v>Remaining Maturity Term &gt;5yrs through 10yrs/Amortized Cost/MEGA</v>
          </cell>
          <cell r="H2360" t="str">
            <v>L32</v>
          </cell>
          <cell r="I2360">
            <v>13323.04</v>
          </cell>
        </row>
        <row r="2361">
          <cell r="C2361" t="str">
            <v>2003</v>
          </cell>
          <cell r="D2361" t="str">
            <v>RR49409</v>
          </cell>
          <cell r="E2361">
            <v>138491</v>
          </cell>
          <cell r="F2361" t="str">
            <v>A18</v>
          </cell>
          <cell r="G2361" t="str">
            <v>Remaining Maturity Term &gt; 10yrs/Amortized Cost/MEGA</v>
          </cell>
          <cell r="H2361" t="str">
            <v>O32</v>
          </cell>
          <cell r="I2361">
            <v>-1795410.5</v>
          </cell>
        </row>
        <row r="2362">
          <cell r="C2362" t="str">
            <v>2003</v>
          </cell>
          <cell r="D2362" t="str">
            <v>RR49409</v>
          </cell>
          <cell r="E2362">
            <v>138491</v>
          </cell>
          <cell r="F2362" t="str">
            <v>A20</v>
          </cell>
          <cell r="G2362" t="str">
            <v>AFS/Fair Value/Securities Consolidated to Loans</v>
          </cell>
          <cell r="H2362" t="str">
            <v>L43</v>
          </cell>
          <cell r="I2362">
            <v>-1782087</v>
          </cell>
        </row>
        <row r="2363">
          <cell r="C2363" t="str">
            <v>2003</v>
          </cell>
          <cell r="D2363" t="str">
            <v>RR49409</v>
          </cell>
          <cell r="E2363">
            <v>121620</v>
          </cell>
          <cell r="F2363" t="str">
            <v>11.01</v>
          </cell>
          <cell r="G2363" t="str">
            <v>Loans (HFI)/MEGA/Operation Ending Balance/Book Value BA</v>
          </cell>
          <cell r="H2363" t="str">
            <v>R35</v>
          </cell>
          <cell r="I2363">
            <v>1691650</v>
          </cell>
        </row>
        <row r="2364">
          <cell r="C2364" t="str">
            <v>2003</v>
          </cell>
          <cell r="D2364" t="str">
            <v>RR49409</v>
          </cell>
          <cell r="E2364">
            <v>121620</v>
          </cell>
          <cell r="F2364" t="str">
            <v>11.06 - HFI</v>
          </cell>
          <cell r="G2364" t="str">
            <v>SF/Conventional/Fixed Income Long/Original CBA</v>
          </cell>
          <cell r="H2364" t="str">
            <v>G34</v>
          </cell>
          <cell r="I2364">
            <v>1750813.87</v>
          </cell>
        </row>
        <row r="2365">
          <cell r="C2365" t="str">
            <v>2003</v>
          </cell>
          <cell r="D2365" t="str">
            <v>RR49409</v>
          </cell>
          <cell r="E2365">
            <v>121620</v>
          </cell>
          <cell r="F2365" t="str">
            <v>11.06 - HFI</v>
          </cell>
          <cell r="G2365" t="str">
            <v>SF/Conventional/Fixed Income Interm/Original CBA</v>
          </cell>
          <cell r="H2365" t="str">
            <v>H34</v>
          </cell>
          <cell r="I2365">
            <v>-59163.41</v>
          </cell>
        </row>
        <row r="2366">
          <cell r="C2366" t="str">
            <v>2003</v>
          </cell>
          <cell r="D2366" t="str">
            <v>RR49409</v>
          </cell>
          <cell r="E2366">
            <v>126635</v>
          </cell>
          <cell r="F2366" t="str">
            <v>11.01</v>
          </cell>
          <cell r="G2366" t="str">
            <v>Loans (HFS)/MEGA/Operation Ending Balance/Book Value BA</v>
          </cell>
          <cell r="H2366" t="str">
            <v>O35</v>
          </cell>
          <cell r="I2366">
            <v>90437</v>
          </cell>
        </row>
        <row r="2367">
          <cell r="C2367" t="str">
            <v>2003</v>
          </cell>
          <cell r="D2367" t="str">
            <v>RR49409</v>
          </cell>
          <cell r="E2367">
            <v>126635</v>
          </cell>
          <cell r="F2367" t="str">
            <v>11.06 - HFS</v>
          </cell>
          <cell r="G2367" t="str">
            <v>SF/Conventional/Fixed Income Long/Original CBA</v>
          </cell>
          <cell r="H2367" t="str">
            <v>H34</v>
          </cell>
          <cell r="I2367">
            <v>90437</v>
          </cell>
        </row>
        <row r="2368">
          <cell r="C2368" t="str">
            <v>2003</v>
          </cell>
          <cell r="D2368" t="str">
            <v>RR49409</v>
          </cell>
          <cell r="E2368">
            <v>138492</v>
          </cell>
          <cell r="F2368" t="str">
            <v>A01</v>
          </cell>
          <cell r="G2368" t="str">
            <v xml:space="preserve">Fannie Mae/Mega/Consolidation and Derecognition Basis Adjs/Accum Am </v>
          </cell>
          <cell r="H2368" t="str">
            <v>E416</v>
          </cell>
          <cell r="I2368">
            <v>1604674</v>
          </cell>
        </row>
        <row r="2369">
          <cell r="C2369" t="str">
            <v>2003</v>
          </cell>
          <cell r="D2369" t="str">
            <v>RR49409</v>
          </cell>
          <cell r="E2369">
            <v>138492</v>
          </cell>
          <cell r="F2369" t="str">
            <v>A07</v>
          </cell>
          <cell r="G2369" t="str">
            <v>Total Unamortized Balance/AFS/Fannie Mae/Mega</v>
          </cell>
          <cell r="H2369" t="str">
            <v>H33</v>
          </cell>
          <cell r="I2369">
            <v>1604674</v>
          </cell>
        </row>
        <row r="2370">
          <cell r="C2370" t="str">
            <v>2003</v>
          </cell>
          <cell r="D2370" t="str">
            <v>RR49409</v>
          </cell>
          <cell r="E2370">
            <v>138492</v>
          </cell>
          <cell r="F2370" t="str">
            <v>A09</v>
          </cell>
          <cell r="G2370" t="str">
            <v>Total Unamortized Balance/AFS/Single Class/Mega/AAA</v>
          </cell>
          <cell r="H2370" t="str">
            <v>H44</v>
          </cell>
          <cell r="I2370">
            <v>1604674</v>
          </cell>
        </row>
        <row r="2371">
          <cell r="C2371" t="str">
            <v>2003</v>
          </cell>
          <cell r="D2371" t="str">
            <v>RR49409</v>
          </cell>
          <cell r="E2371">
            <v>138492</v>
          </cell>
          <cell r="F2371" t="str">
            <v>A13 - AFS</v>
          </cell>
          <cell r="G2371" t="str">
            <v>Remaining Maturity Term &gt;5yrs through 10yrs/Amortized Cost/Fannie Mae/MEGA</v>
          </cell>
          <cell r="H2371" t="str">
            <v>M33</v>
          </cell>
          <cell r="I2371">
            <v>-16575.78</v>
          </cell>
        </row>
        <row r="2372">
          <cell r="C2372" t="str">
            <v>2003</v>
          </cell>
          <cell r="D2372" t="str">
            <v>RR49409</v>
          </cell>
          <cell r="E2372">
            <v>138492</v>
          </cell>
          <cell r="F2372" t="str">
            <v>A13 - AFS</v>
          </cell>
          <cell r="G2372" t="str">
            <v>Remaining Maturity Term &gt; 10yrs/Fannie Mae/Amortized Cost/MEGA</v>
          </cell>
          <cell r="H2372" t="str">
            <v>P33</v>
          </cell>
          <cell r="I2372">
            <v>1621249.7</v>
          </cell>
        </row>
        <row r="2373">
          <cell r="C2373" t="str">
            <v>2003</v>
          </cell>
          <cell r="D2373" t="str">
            <v>RR49409</v>
          </cell>
          <cell r="E2373">
            <v>138492</v>
          </cell>
          <cell r="F2373" t="str">
            <v>A18</v>
          </cell>
          <cell r="G2373" t="str">
            <v>Remaining Maturity Term &gt;5yrs through 10yrs/Amortized Cost/MEGA</v>
          </cell>
          <cell r="H2373" t="str">
            <v>L32</v>
          </cell>
          <cell r="I2373">
            <v>-16575.78</v>
          </cell>
        </row>
        <row r="2374">
          <cell r="C2374" t="str">
            <v>2003</v>
          </cell>
          <cell r="D2374" t="str">
            <v>RR49409</v>
          </cell>
          <cell r="E2374">
            <v>138492</v>
          </cell>
          <cell r="F2374" t="str">
            <v>A18</v>
          </cell>
          <cell r="G2374" t="str">
            <v>Remaining Maturity Term &gt; 10yrs/Amortized Cost/MEGA</v>
          </cell>
          <cell r="H2374" t="str">
            <v>O32</v>
          </cell>
          <cell r="I2374">
            <v>1621249.7</v>
          </cell>
        </row>
        <row r="2375">
          <cell r="C2375" t="str">
            <v>2003</v>
          </cell>
          <cell r="D2375" t="str">
            <v>RR49409</v>
          </cell>
          <cell r="E2375">
            <v>138492</v>
          </cell>
          <cell r="F2375" t="str">
            <v>A20</v>
          </cell>
          <cell r="G2375" t="str">
            <v>AFS/Fair Value/Securities Consolidated to Loans</v>
          </cell>
          <cell r="H2375" t="str">
            <v>L43</v>
          </cell>
          <cell r="I2375">
            <v>1604674</v>
          </cell>
        </row>
        <row r="2376">
          <cell r="C2376" t="str">
            <v>2003</v>
          </cell>
          <cell r="D2376" t="str">
            <v>RR49409</v>
          </cell>
          <cell r="E2376">
            <v>121625</v>
          </cell>
          <cell r="F2376" t="str">
            <v>11.01</v>
          </cell>
          <cell r="G2376" t="str">
            <v>Loans (HFI)/MEGA/Acc Am BV BA</v>
          </cell>
          <cell r="H2376" t="str">
            <v>R41</v>
          </cell>
          <cell r="I2376">
            <v>-1604674</v>
          </cell>
        </row>
        <row r="2377">
          <cell r="C2377" t="str">
            <v>2003</v>
          </cell>
          <cell r="D2377" t="str">
            <v>RR49409</v>
          </cell>
          <cell r="E2377">
            <v>121625</v>
          </cell>
          <cell r="F2377" t="str">
            <v>11.06 - HFI</v>
          </cell>
          <cell r="G2377" t="str">
            <v>SF/Conventional/Fixed Income Long/Accum Am</v>
          </cell>
          <cell r="H2377" t="str">
            <v>G35</v>
          </cell>
          <cell r="I2377">
            <v>-1658193.57</v>
          </cell>
        </row>
        <row r="2378">
          <cell r="C2378" t="str">
            <v>2003</v>
          </cell>
          <cell r="D2378" t="str">
            <v>RR49409</v>
          </cell>
          <cell r="E2378">
            <v>121625</v>
          </cell>
          <cell r="F2378" t="str">
            <v>11.06 - HFI</v>
          </cell>
          <cell r="G2378" t="str">
            <v>SF/Conventional/Fixed Income Interm/Accum Am</v>
          </cell>
          <cell r="H2378" t="str">
            <v>H35</v>
          </cell>
          <cell r="I2378">
            <v>53519.65</v>
          </cell>
        </row>
        <row r="2379">
          <cell r="C2379" t="str">
            <v>2003</v>
          </cell>
          <cell r="D2379" t="str">
            <v>RS49310</v>
          </cell>
          <cell r="E2379">
            <v>420420</v>
          </cell>
          <cell r="F2379" t="str">
            <v>11.06</v>
          </cell>
          <cell r="G2379" t="str">
            <v>Interest Income/Interest Income (HFI)</v>
          </cell>
          <cell r="H2379" t="str">
            <v>G100</v>
          </cell>
          <cell r="I2379">
            <v>17299674</v>
          </cell>
        </row>
        <row r="2380">
          <cell r="C2380" t="str">
            <v>2003</v>
          </cell>
          <cell r="D2380" t="str">
            <v>RS49310</v>
          </cell>
          <cell r="E2380">
            <v>420364</v>
          </cell>
          <cell r="F2380" t="str">
            <v>11.06</v>
          </cell>
          <cell r="G2380" t="str">
            <v>Interest Income/Interest Income (HFS)</v>
          </cell>
          <cell r="H2380" t="str">
            <v>G100</v>
          </cell>
          <cell r="I2380">
            <v>46802</v>
          </cell>
        </row>
        <row r="2381">
          <cell r="C2381" t="str">
            <v>2003</v>
          </cell>
          <cell r="D2381" t="str">
            <v>RS49310</v>
          </cell>
          <cell r="E2381">
            <v>428392</v>
          </cell>
          <cell r="F2381" t="str">
            <v>A16</v>
          </cell>
          <cell r="G2381" t="str">
            <v>Income/Amortization Income/Expense/MEGA</v>
          </cell>
          <cell r="H2381" t="str">
            <v>G35</v>
          </cell>
          <cell r="I2381">
            <v>-145555</v>
          </cell>
        </row>
        <row r="2382">
          <cell r="C2382" t="str">
            <v>2003</v>
          </cell>
          <cell r="D2382" t="str">
            <v>RS49310</v>
          </cell>
          <cell r="E2382">
            <v>428392</v>
          </cell>
          <cell r="F2382" t="str">
            <v>A18</v>
          </cell>
          <cell r="G2382" t="str">
            <v>Remaining Maturity Term &gt; 10 years/Amortized Cost/MEGA</v>
          </cell>
          <cell r="H2382" t="str">
            <v>N32</v>
          </cell>
          <cell r="I2382">
            <v>-145555</v>
          </cell>
        </row>
        <row r="2383">
          <cell r="C2383" t="str">
            <v>2003</v>
          </cell>
          <cell r="D2383" t="str">
            <v>RS49310</v>
          </cell>
          <cell r="E2383">
            <v>420440</v>
          </cell>
          <cell r="F2383" t="str">
            <v>11.06</v>
          </cell>
          <cell r="G2383" t="str">
            <v>Income/Amortization Income/Expense(HFI)</v>
          </cell>
          <cell r="H2383" t="str">
            <v>H100</v>
          </cell>
          <cell r="I2383">
            <v>145555</v>
          </cell>
        </row>
        <row r="2384">
          <cell r="C2384" t="str">
            <v>2003</v>
          </cell>
          <cell r="D2384" t="str">
            <v>RS49310</v>
          </cell>
          <cell r="E2384">
            <v>138492</v>
          </cell>
          <cell r="F2384" t="str">
            <v>A01</v>
          </cell>
          <cell r="G2384" t="str">
            <v xml:space="preserve">Fannie Mae/Mega/Consolidation and Derecognition Basis Adjs/Accum Am </v>
          </cell>
          <cell r="H2384" t="str">
            <v>E416</v>
          </cell>
          <cell r="I2384">
            <v>-6153</v>
          </cell>
        </row>
        <row r="2385">
          <cell r="C2385" t="str">
            <v>2003</v>
          </cell>
          <cell r="D2385" t="str">
            <v>RS49310</v>
          </cell>
          <cell r="E2385">
            <v>138492</v>
          </cell>
          <cell r="F2385" t="str">
            <v>A07</v>
          </cell>
          <cell r="G2385" t="str">
            <v>Total Unamortized Balance/AFS/Fannie Mae/Mega</v>
          </cell>
          <cell r="H2385" t="str">
            <v>H33</v>
          </cell>
          <cell r="I2385">
            <v>-6153</v>
          </cell>
        </row>
        <row r="2386">
          <cell r="C2386" t="str">
            <v>2003</v>
          </cell>
          <cell r="D2386" t="str">
            <v>RS49310</v>
          </cell>
          <cell r="E2386">
            <v>138492</v>
          </cell>
          <cell r="F2386" t="str">
            <v>A09</v>
          </cell>
          <cell r="G2386" t="str">
            <v>Total Unamortized Balance/AFS/Single Class/Mega/AAA</v>
          </cell>
          <cell r="H2386" t="str">
            <v>H44</v>
          </cell>
          <cell r="I2386">
            <v>-6153</v>
          </cell>
        </row>
        <row r="2387">
          <cell r="C2387" t="str">
            <v>2003</v>
          </cell>
          <cell r="D2387" t="str">
            <v>RS49310</v>
          </cell>
          <cell r="E2387">
            <v>138492</v>
          </cell>
          <cell r="F2387" t="str">
            <v>A13 - AFS</v>
          </cell>
          <cell r="G2387" t="str">
            <v>Remaining Maturity Term &gt;5yrs through 10yrs/Amortized Cost/Fannie Mae/MEGA</v>
          </cell>
          <cell r="H2387" t="str">
            <v>M33</v>
          </cell>
          <cell r="I2387">
            <v>-6153</v>
          </cell>
        </row>
        <row r="2388">
          <cell r="C2388" t="str">
            <v>2003</v>
          </cell>
          <cell r="D2388" t="str">
            <v>RS49310</v>
          </cell>
          <cell r="E2388">
            <v>138492</v>
          </cell>
          <cell r="F2388" t="str">
            <v>A18</v>
          </cell>
          <cell r="G2388" t="str">
            <v>Remaining Maturity Term &gt;5yrs through 10yrs/Amortized Cost/MEGA</v>
          </cell>
          <cell r="H2388" t="str">
            <v>L32</v>
          </cell>
          <cell r="I2388">
            <v>-6153</v>
          </cell>
        </row>
        <row r="2389">
          <cell r="C2389" t="str">
            <v>2003</v>
          </cell>
          <cell r="D2389" t="str">
            <v>RS49310</v>
          </cell>
          <cell r="E2389">
            <v>138492</v>
          </cell>
          <cell r="F2389" t="str">
            <v>A20</v>
          </cell>
          <cell r="G2389" t="str">
            <v>AFS/Fair Value/Securities Consolidated to Loans</v>
          </cell>
          <cell r="H2389" t="str">
            <v>L43</v>
          </cell>
          <cell r="I2389">
            <v>-6153</v>
          </cell>
        </row>
        <row r="2390">
          <cell r="C2390" t="str">
            <v>2003</v>
          </cell>
          <cell r="D2390" t="str">
            <v>RS49310</v>
          </cell>
          <cell r="E2390">
            <v>428392</v>
          </cell>
          <cell r="F2390" t="str">
            <v>A16</v>
          </cell>
          <cell r="G2390" t="str">
            <v>Income/Amortization Income/Expense/MEGA</v>
          </cell>
          <cell r="H2390" t="str">
            <v>G35</v>
          </cell>
          <cell r="I2390">
            <v>-6153</v>
          </cell>
        </row>
        <row r="2391">
          <cell r="C2391" t="str">
            <v>2003</v>
          </cell>
          <cell r="D2391" t="str">
            <v>RS49310</v>
          </cell>
          <cell r="E2391">
            <v>428392</v>
          </cell>
          <cell r="F2391" t="str">
            <v>A18</v>
          </cell>
          <cell r="G2391" t="str">
            <v>Remaining Maturity Term &gt; 10 years/Amortized Cost/MEGA</v>
          </cell>
          <cell r="H2391" t="str">
            <v>N32</v>
          </cell>
          <cell r="I2391">
            <v>-6153</v>
          </cell>
        </row>
        <row r="2392">
          <cell r="C2392" t="str">
            <v>2003</v>
          </cell>
          <cell r="D2392" t="str">
            <v>RR49410</v>
          </cell>
          <cell r="E2392">
            <v>118301</v>
          </cell>
          <cell r="F2392" t="str">
            <v>A01</v>
          </cell>
          <cell r="G2392" t="str">
            <v>Unrealized Gain/Loss Current Period/Mark-to Market/Fannie/MBS</v>
          </cell>
          <cell r="H2392" t="str">
            <v>D458</v>
          </cell>
          <cell r="I2392">
            <v>-52695210.609999999</v>
          </cell>
        </row>
        <row r="2393">
          <cell r="C2393" t="str">
            <v>2003</v>
          </cell>
          <cell r="D2393" t="str">
            <v>RR49410</v>
          </cell>
          <cell r="E2393">
            <v>118301</v>
          </cell>
          <cell r="F2393" t="str">
            <v>A07</v>
          </cell>
          <cell r="G2393" t="str">
            <v>AFS/Fannie/MBS/Unrealized Gain</v>
          </cell>
          <cell r="H2393" t="str">
            <v>K32</v>
          </cell>
          <cell r="I2393">
            <v>7185388.8700000001</v>
          </cell>
        </row>
        <row r="2394">
          <cell r="C2394" t="str">
            <v>2003</v>
          </cell>
          <cell r="D2394" t="str">
            <v>RR49410</v>
          </cell>
          <cell r="E2394">
            <v>118301</v>
          </cell>
          <cell r="F2394" t="str">
            <v>A07</v>
          </cell>
          <cell r="G2394" t="str">
            <v>AFS/Fannie/MBS/Unrealized Loss</v>
          </cell>
          <cell r="H2394" t="str">
            <v>L32</v>
          </cell>
          <cell r="I2394">
            <v>-59880599.479999997</v>
          </cell>
        </row>
        <row r="2395">
          <cell r="C2395" t="str">
            <v>2003</v>
          </cell>
          <cell r="D2395" t="str">
            <v>RR49410</v>
          </cell>
          <cell r="E2395">
            <v>118301</v>
          </cell>
          <cell r="F2395" t="str">
            <v>A07</v>
          </cell>
          <cell r="G2395" t="str">
            <v>AFS/Fannie/MBS/Unrealized Loss/&lt;12 months</v>
          </cell>
          <cell r="H2395" t="str">
            <v>N32</v>
          </cell>
          <cell r="I2395">
            <v>-59880599.479999997</v>
          </cell>
        </row>
        <row r="2396">
          <cell r="C2396" t="str">
            <v>2003</v>
          </cell>
          <cell r="D2396" t="str">
            <v>RR49410</v>
          </cell>
          <cell r="E2396">
            <v>118301</v>
          </cell>
          <cell r="F2396" t="str">
            <v>A09</v>
          </cell>
          <cell r="G2396" t="str">
            <v>AFS/Single Class/AAA/MBS/Unrealized Gain</v>
          </cell>
          <cell r="H2396" t="str">
            <v>K33</v>
          </cell>
          <cell r="I2396">
            <v>7185388.8700000001</v>
          </cell>
        </row>
        <row r="2397">
          <cell r="C2397" t="str">
            <v>2003</v>
          </cell>
          <cell r="D2397" t="str">
            <v>RR49410</v>
          </cell>
          <cell r="E2397">
            <v>118301</v>
          </cell>
          <cell r="F2397" t="str">
            <v>A09</v>
          </cell>
          <cell r="G2397" t="str">
            <v>AFS/Single Class/AAA/MBS/Unrealized Loss</v>
          </cell>
          <cell r="H2397" t="str">
            <v>L33</v>
          </cell>
          <cell r="I2397">
            <v>-59880599.479999997</v>
          </cell>
        </row>
        <row r="2398">
          <cell r="C2398" t="str">
            <v>2003</v>
          </cell>
          <cell r="D2398" t="str">
            <v>RR49410</v>
          </cell>
          <cell r="E2398">
            <v>118301</v>
          </cell>
          <cell r="F2398" t="str">
            <v>A09</v>
          </cell>
          <cell r="G2398" t="str">
            <v>AFS/Single Class/AAA/MBS/Unrealized Loss/&lt;12 months</v>
          </cell>
          <cell r="H2398" t="str">
            <v>N33</v>
          </cell>
          <cell r="I2398">
            <v>-59880599.479999997</v>
          </cell>
        </row>
        <row r="2399">
          <cell r="C2399" t="str">
            <v>2003</v>
          </cell>
          <cell r="D2399" t="str">
            <v>RR49410</v>
          </cell>
          <cell r="E2399">
            <v>118301</v>
          </cell>
          <cell r="F2399" t="str">
            <v>A13 - AFS</v>
          </cell>
          <cell r="G2399" t="str">
            <v>Greater Than 10 Years/Fair Value/Fannie Mae/MBS</v>
          </cell>
          <cell r="H2399" t="str">
            <v>Q31</v>
          </cell>
          <cell r="I2399">
            <v>-52695210.609999999</v>
          </cell>
        </row>
        <row r="2400">
          <cell r="C2400" t="str">
            <v>2003</v>
          </cell>
          <cell r="D2400" t="str">
            <v>RR49410</v>
          </cell>
          <cell r="E2400">
            <v>118301</v>
          </cell>
          <cell r="F2400" t="str">
            <v>A20</v>
          </cell>
          <cell r="G2400" t="str">
            <v>AFS/Fair Value/Total Mortgage Related Sec.</v>
          </cell>
          <cell r="H2400" t="str">
            <v>L42</v>
          </cell>
          <cell r="I2400">
            <v>-52695210.609999999</v>
          </cell>
        </row>
        <row r="2401">
          <cell r="C2401" t="str">
            <v>2003</v>
          </cell>
          <cell r="D2401" t="str">
            <v>RR49411</v>
          </cell>
          <cell r="E2401">
            <v>118301</v>
          </cell>
          <cell r="F2401" t="str">
            <v>A01</v>
          </cell>
          <cell r="G2401" t="str">
            <v>Private Label/ Other REMIC/Unrealized Gain/(Loss) Current Period</v>
          </cell>
          <cell r="H2401" t="str">
            <v>R458</v>
          </cell>
          <cell r="I2401">
            <v>-11041976.630000001</v>
          </cell>
        </row>
        <row r="2402">
          <cell r="C2402" t="str">
            <v>2003</v>
          </cell>
          <cell r="D2402" t="str">
            <v>RR49411</v>
          </cell>
          <cell r="E2402">
            <v>118301</v>
          </cell>
          <cell r="F2402" t="str">
            <v>A07</v>
          </cell>
          <cell r="G2402" t="str">
            <v>Gross Unrealized Gain/ Available For Sale/Private/Other REMIC</v>
          </cell>
          <cell r="H2402" t="str">
            <v>K65</v>
          </cell>
          <cell r="I2402">
            <v>118864.46</v>
          </cell>
        </row>
        <row r="2403">
          <cell r="C2403" t="str">
            <v>2003</v>
          </cell>
          <cell r="D2403" t="str">
            <v>RR49411</v>
          </cell>
          <cell r="E2403">
            <v>118301</v>
          </cell>
          <cell r="F2403" t="str">
            <v>A07</v>
          </cell>
          <cell r="G2403" t="str">
            <v>Gross Unrealized Loss/ Available For Sale/Private/Other REMIC</v>
          </cell>
          <cell r="H2403" t="str">
            <v>L65</v>
          </cell>
          <cell r="I2403">
            <v>-11160841.09</v>
          </cell>
        </row>
        <row r="2404">
          <cell r="C2404" t="str">
            <v>2003</v>
          </cell>
          <cell r="D2404" t="str">
            <v>RR49411</v>
          </cell>
          <cell r="E2404">
            <v>118301</v>
          </cell>
          <cell r="F2404" t="str">
            <v>A07</v>
          </cell>
          <cell r="G2404" t="str">
            <v>Gross Unrealized Loss/ Available For Sale/Private/Other REMIC/&lt;12 months</v>
          </cell>
          <cell r="H2404" t="str">
            <v>N65</v>
          </cell>
          <cell r="I2404">
            <v>-11160841.09</v>
          </cell>
        </row>
        <row r="2405">
          <cell r="C2405" t="str">
            <v>2003</v>
          </cell>
          <cell r="D2405" t="str">
            <v>RR49411</v>
          </cell>
          <cell r="E2405">
            <v>118301</v>
          </cell>
          <cell r="F2405" t="str">
            <v>A09</v>
          </cell>
          <cell r="G2405" t="str">
            <v>Gross Unrealized Gain Position/Available For Sale/Multi-Class/REMIC/AAA</v>
          </cell>
          <cell r="H2405" t="str">
            <v>K58</v>
          </cell>
          <cell r="I2405">
            <v>118864.46</v>
          </cell>
        </row>
        <row r="2406">
          <cell r="C2406" t="str">
            <v>2003</v>
          </cell>
          <cell r="D2406" t="str">
            <v>RR49411</v>
          </cell>
          <cell r="E2406">
            <v>118301</v>
          </cell>
          <cell r="F2406" t="str">
            <v>A09</v>
          </cell>
          <cell r="G2406" t="str">
            <v>Gross Unrealized Loss Position/Available For Sale/Multi-Class/REMIC/AAA</v>
          </cell>
          <cell r="H2406" t="str">
            <v>L58</v>
          </cell>
          <cell r="I2406">
            <v>-11160841.09</v>
          </cell>
        </row>
        <row r="2407">
          <cell r="C2407" t="str">
            <v>2003</v>
          </cell>
          <cell r="D2407" t="str">
            <v>RR49411</v>
          </cell>
          <cell r="E2407">
            <v>118301</v>
          </cell>
          <cell r="F2407" t="str">
            <v>A09</v>
          </cell>
          <cell r="G2407" t="str">
            <v>Gross Unrealized Loss Position/Available For Sale/Multi-Class/REMIC/AAA/&lt;12months</v>
          </cell>
          <cell r="H2407" t="str">
            <v>N58</v>
          </cell>
          <cell r="I2407">
            <v>-11160841.09</v>
          </cell>
        </row>
        <row r="2408">
          <cell r="C2408" t="str">
            <v>2003</v>
          </cell>
          <cell r="D2408" t="str">
            <v>RR49411</v>
          </cell>
          <cell r="E2408">
            <v>118301</v>
          </cell>
          <cell r="F2408" t="str">
            <v>A13 - AFS</v>
          </cell>
          <cell r="G2408" t="str">
            <v>Remaining Maturity Term  &gt; 5yrs Through 10yrs/Fair Value/Private/Other REMIC</v>
          </cell>
          <cell r="H2408" t="str">
            <v>N51</v>
          </cell>
          <cell r="I2408">
            <v>19046.740000000002</v>
          </cell>
        </row>
        <row r="2409">
          <cell r="C2409" t="str">
            <v>2003</v>
          </cell>
          <cell r="D2409" t="str">
            <v>RR49411</v>
          </cell>
          <cell r="E2409">
            <v>118301</v>
          </cell>
          <cell r="F2409" t="str">
            <v>A13 - AFS</v>
          </cell>
          <cell r="G2409" t="str">
            <v>Remaining Maturity Term  &gt; 10yrs/Fair Value/Private/Other REMIC</v>
          </cell>
          <cell r="H2409" t="str">
            <v>Q51</v>
          </cell>
          <cell r="I2409">
            <v>-11061023.369999997</v>
          </cell>
        </row>
        <row r="2410">
          <cell r="C2410" t="str">
            <v>2003</v>
          </cell>
          <cell r="D2410" t="str">
            <v>RR49411</v>
          </cell>
          <cell r="E2410">
            <v>118301</v>
          </cell>
          <cell r="F2410" t="str">
            <v>A20</v>
          </cell>
          <cell r="G2410" t="str">
            <v>AFS/Fair Value/Total Mortgage Related Securities</v>
          </cell>
          <cell r="H2410" t="str">
            <v>L42</v>
          </cell>
          <cell r="I2410">
            <v>-11041976.630000001</v>
          </cell>
        </row>
        <row r="2411">
          <cell r="C2411" t="str">
            <v>2003</v>
          </cell>
          <cell r="D2411" t="str">
            <v>RR49419</v>
          </cell>
          <cell r="E2411">
            <v>118301</v>
          </cell>
          <cell r="F2411" t="str">
            <v>A01</v>
          </cell>
          <cell r="G2411" t="str">
            <v>Market-to-Market/Unrealized Gain Loss Current Period/Remic/Fannie Mae</v>
          </cell>
          <cell r="H2411" t="str">
            <v>F458</v>
          </cell>
          <cell r="I2411">
            <v>-1196041.93</v>
          </cell>
        </row>
        <row r="2412">
          <cell r="C2412" t="str">
            <v>2003</v>
          </cell>
          <cell r="D2412" t="str">
            <v>RR49419</v>
          </cell>
          <cell r="E2412">
            <v>118301</v>
          </cell>
          <cell r="F2412" t="str">
            <v>A07</v>
          </cell>
          <cell r="G2412" t="str">
            <v>AFS/Fannie Mae/Mega/Gross Unrelaized Loss</v>
          </cell>
          <cell r="H2412" t="str">
            <v>L34</v>
          </cell>
          <cell r="I2412">
            <v>-1196041.93</v>
          </cell>
        </row>
        <row r="2413">
          <cell r="C2413" t="str">
            <v>2003</v>
          </cell>
          <cell r="D2413" t="str">
            <v>RR49419</v>
          </cell>
          <cell r="E2413">
            <v>118301</v>
          </cell>
          <cell r="F2413" t="str">
            <v>A07</v>
          </cell>
          <cell r="G2413" t="str">
            <v>AFS/Fannie Mae/Mega/Gross Unrelaized Loss/&lt;12 months</v>
          </cell>
          <cell r="H2413" t="str">
            <v>N34</v>
          </cell>
          <cell r="I2413">
            <v>-1196041.93</v>
          </cell>
        </row>
        <row r="2414">
          <cell r="C2414" t="str">
            <v>2003</v>
          </cell>
          <cell r="D2414" t="str">
            <v>RR49419</v>
          </cell>
          <cell r="E2414">
            <v>118301</v>
          </cell>
          <cell r="F2414" t="str">
            <v>A09</v>
          </cell>
          <cell r="G2414" t="str">
            <v>Multi Class/REMIC/AAA/Grpss Unrealized Loss/AFS</v>
          </cell>
          <cell r="H2414" t="str">
            <v>L58</v>
          </cell>
          <cell r="I2414">
            <v>-1196041.93</v>
          </cell>
        </row>
        <row r="2415">
          <cell r="C2415" t="str">
            <v>2003</v>
          </cell>
          <cell r="D2415" t="str">
            <v>RR49419</v>
          </cell>
          <cell r="E2415">
            <v>118301</v>
          </cell>
          <cell r="F2415" t="str">
            <v>A09</v>
          </cell>
          <cell r="G2415" t="str">
            <v>Multi Class/REMIC/AAA/Grpss Unrealized Loss/AFS/&lt;12 months</v>
          </cell>
          <cell r="H2415" t="str">
            <v>N58</v>
          </cell>
          <cell r="I2415">
            <v>-1196041.93</v>
          </cell>
        </row>
        <row r="2416">
          <cell r="C2416" t="str">
            <v>2003</v>
          </cell>
          <cell r="D2416" t="str">
            <v>RR49419</v>
          </cell>
          <cell r="E2416">
            <v>118301</v>
          </cell>
          <cell r="F2416" t="str">
            <v>A13 - AFS</v>
          </cell>
          <cell r="G2416" t="str">
            <v>Fannie Mae/Remic/Fair Value/Greater than 10 Years</v>
          </cell>
          <cell r="H2416" t="str">
            <v>Q34</v>
          </cell>
          <cell r="I2416">
            <v>-1196041.93</v>
          </cell>
        </row>
        <row r="2417">
          <cell r="C2417" t="str">
            <v>2003</v>
          </cell>
          <cell r="D2417" t="str">
            <v>RR49419</v>
          </cell>
          <cell r="E2417">
            <v>118301</v>
          </cell>
          <cell r="F2417" t="str">
            <v>A20</v>
          </cell>
          <cell r="G2417" t="str">
            <v>AFS/Fair Value/Total Mortage Related Sec.</v>
          </cell>
          <cell r="H2417" t="str">
            <v>L42</v>
          </cell>
          <cell r="I2417">
            <v>-1196041.93</v>
          </cell>
        </row>
        <row r="2418">
          <cell r="C2418" t="str">
            <v>2003</v>
          </cell>
          <cell r="D2418" t="str">
            <v>RR49420</v>
          </cell>
          <cell r="E2418">
            <v>138382</v>
          </cell>
          <cell r="F2418" t="str">
            <v>A01</v>
          </cell>
          <cell r="G2418" t="str">
            <v>Accr Imp/Catch-Up/Fannie/Stripped MBS</v>
          </cell>
          <cell r="H2418" t="str">
            <v>G50</v>
          </cell>
          <cell r="I2418">
            <v>1711210.45</v>
          </cell>
        </row>
        <row r="2419">
          <cell r="C2419" t="str">
            <v>2003</v>
          </cell>
          <cell r="D2419" t="str">
            <v>RR49420</v>
          </cell>
          <cell r="E2419">
            <v>138382</v>
          </cell>
          <cell r="F2419" t="str">
            <v>A01</v>
          </cell>
          <cell r="G2419" t="str">
            <v>Accr Imp/Catch-Up/Fannie/ MBS</v>
          </cell>
          <cell r="H2419" t="str">
            <v>D50</v>
          </cell>
          <cell r="I2419">
            <v>397743.77</v>
          </cell>
        </row>
        <row r="2420">
          <cell r="C2420" t="str">
            <v>2003</v>
          </cell>
          <cell r="D2420" t="str">
            <v>RR49420</v>
          </cell>
          <cell r="E2420">
            <v>138382</v>
          </cell>
          <cell r="F2420" t="str">
            <v>A01</v>
          </cell>
          <cell r="G2420" t="str">
            <v>Accr ImpCatch-Up/Fannie/ Mega</v>
          </cell>
          <cell r="H2420" t="str">
            <v>E50</v>
          </cell>
          <cell r="I2420">
            <v>112.6</v>
          </cell>
        </row>
        <row r="2421">
          <cell r="C2421" t="str">
            <v>2003</v>
          </cell>
          <cell r="D2421" t="str">
            <v>RR49420</v>
          </cell>
          <cell r="E2421">
            <v>138382</v>
          </cell>
          <cell r="F2421" t="str">
            <v>A01</v>
          </cell>
          <cell r="G2421" t="str">
            <v>Accr Imp/Catch-Up/Fannie/ REMIC</v>
          </cell>
          <cell r="H2421" t="str">
            <v>F50</v>
          </cell>
          <cell r="I2421">
            <v>112480.72</v>
          </cell>
        </row>
        <row r="2422">
          <cell r="C2422" t="str">
            <v>2003</v>
          </cell>
          <cell r="D2422" t="str">
            <v>RR49420</v>
          </cell>
          <cell r="E2422">
            <v>138382</v>
          </cell>
          <cell r="F2422" t="str">
            <v>A01</v>
          </cell>
          <cell r="G2422" t="str">
            <v>Accr Imp/Catch-Up/Other Issuers/Stripped MBS</v>
          </cell>
          <cell r="H2422" t="str">
            <v>M50</v>
          </cell>
          <cell r="I2422">
            <v>65837.460000000006</v>
          </cell>
        </row>
        <row r="2423">
          <cell r="C2423" t="str">
            <v>2003</v>
          </cell>
          <cell r="D2423" t="str">
            <v>RR49420</v>
          </cell>
          <cell r="E2423">
            <v>138382</v>
          </cell>
          <cell r="F2423" t="str">
            <v>A01</v>
          </cell>
          <cell r="G2423" t="str">
            <v>Accr Imp/Catch-Up/Other Issuers/ REMIC</v>
          </cell>
          <cell r="H2423" t="str">
            <v>L50</v>
          </cell>
          <cell r="I2423">
            <v>40929.11</v>
          </cell>
        </row>
        <row r="2424">
          <cell r="C2424" t="str">
            <v>2003</v>
          </cell>
          <cell r="D2424" t="str">
            <v>RR49420</v>
          </cell>
          <cell r="E2424">
            <v>138382</v>
          </cell>
          <cell r="F2424" t="str">
            <v>A01</v>
          </cell>
          <cell r="G2424" t="str">
            <v>Accr Imp/Catch-Up/Private/ MRB Non Taxable</v>
          </cell>
          <cell r="H2424" t="str">
            <v>P50</v>
          </cell>
          <cell r="I2424">
            <v>1204185.44</v>
          </cell>
        </row>
        <row r="2425">
          <cell r="C2425" t="str">
            <v>2003</v>
          </cell>
          <cell r="D2425" t="str">
            <v>RR49420</v>
          </cell>
          <cell r="E2425">
            <v>138382</v>
          </cell>
          <cell r="F2425" t="str">
            <v>A01</v>
          </cell>
          <cell r="G2425" t="str">
            <v>Accr Imp/Catch-Up/Private/ MRB Taxable</v>
          </cell>
          <cell r="H2425" t="str">
            <v>O50</v>
          </cell>
          <cell r="I2425">
            <v>8483481.7699999977</v>
          </cell>
        </row>
        <row r="2426">
          <cell r="C2426" t="str">
            <v>2003</v>
          </cell>
          <cell r="D2426" t="str">
            <v>RR49420</v>
          </cell>
          <cell r="E2426">
            <v>138382</v>
          </cell>
          <cell r="F2426" t="str">
            <v>A01</v>
          </cell>
          <cell r="G2426" t="str">
            <v>Accr Imp/Catch-Up/Private/ REMIC</v>
          </cell>
          <cell r="H2426" t="str">
            <v>R50</v>
          </cell>
          <cell r="I2426">
            <v>2141668.41</v>
          </cell>
        </row>
        <row r="2427">
          <cell r="C2427" t="str">
            <v>2003</v>
          </cell>
          <cell r="D2427" t="str">
            <v>RR49420</v>
          </cell>
          <cell r="E2427">
            <v>138382</v>
          </cell>
          <cell r="F2427" t="str">
            <v>A07</v>
          </cell>
          <cell r="G2427" t="str">
            <v>AFS/Fannie/IO/Remain Accret. Imp.</v>
          </cell>
          <cell r="H2427" t="str">
            <v>I35</v>
          </cell>
          <cell r="I2427">
            <v>1711210.45</v>
          </cell>
        </row>
        <row r="2428">
          <cell r="C2428" t="str">
            <v>2003</v>
          </cell>
          <cell r="D2428" t="str">
            <v>RR49420</v>
          </cell>
          <cell r="E2428">
            <v>138382</v>
          </cell>
          <cell r="F2428" t="str">
            <v>A07</v>
          </cell>
          <cell r="G2428" t="str">
            <v>AFS/Fannie/ MBS/Remain Accret. Imp.</v>
          </cell>
          <cell r="H2428" t="str">
            <v>I32</v>
          </cell>
          <cell r="I2428">
            <v>397743.77</v>
          </cell>
        </row>
        <row r="2429">
          <cell r="C2429" t="str">
            <v>2003</v>
          </cell>
          <cell r="D2429" t="str">
            <v>RR49420</v>
          </cell>
          <cell r="E2429">
            <v>138382</v>
          </cell>
          <cell r="F2429" t="str">
            <v>A07</v>
          </cell>
          <cell r="G2429" t="str">
            <v>AFS/Fannie/ Mega/Remain Accret. Imp.</v>
          </cell>
          <cell r="H2429" t="str">
            <v>I33</v>
          </cell>
          <cell r="I2429">
            <v>112.6</v>
          </cell>
        </row>
        <row r="2430">
          <cell r="C2430" t="str">
            <v>2003</v>
          </cell>
          <cell r="D2430" t="str">
            <v>RR49420</v>
          </cell>
          <cell r="E2430">
            <v>138382</v>
          </cell>
          <cell r="F2430" t="str">
            <v>A07</v>
          </cell>
          <cell r="G2430" t="str">
            <v>AFS/Fannie/ REMIC/Remain Accret. Imp.</v>
          </cell>
          <cell r="H2430" t="str">
            <v>I34</v>
          </cell>
          <cell r="I2430">
            <v>112480.72</v>
          </cell>
        </row>
        <row r="2431">
          <cell r="C2431" t="str">
            <v>2003</v>
          </cell>
          <cell r="D2431" t="str">
            <v>RR49420</v>
          </cell>
          <cell r="E2431">
            <v>138382</v>
          </cell>
          <cell r="F2431" t="str">
            <v>A07</v>
          </cell>
          <cell r="G2431" t="str">
            <v>AFS/Other Issuers/IO/Remain Accret. Imp.</v>
          </cell>
          <cell r="H2431" t="str">
            <v>I50</v>
          </cell>
          <cell r="I2431">
            <v>65837.460000000006</v>
          </cell>
        </row>
        <row r="2432">
          <cell r="C2432" t="str">
            <v>2003</v>
          </cell>
          <cell r="D2432" t="str">
            <v>RR49420</v>
          </cell>
          <cell r="E2432">
            <v>138382</v>
          </cell>
          <cell r="F2432" t="str">
            <v>A07</v>
          </cell>
          <cell r="G2432" t="str">
            <v>AFS/Other Issuers/ REMIC/Remain Accret. Imp.</v>
          </cell>
          <cell r="H2432" t="str">
            <v>I49</v>
          </cell>
          <cell r="I2432">
            <v>40929.11</v>
          </cell>
        </row>
        <row r="2433">
          <cell r="C2433" t="str">
            <v>2003</v>
          </cell>
          <cell r="D2433" t="str">
            <v>RR49420</v>
          </cell>
          <cell r="E2433">
            <v>138382</v>
          </cell>
          <cell r="F2433" t="str">
            <v>A07</v>
          </cell>
          <cell r="G2433" t="str">
            <v>AFS/Private/ MRB Non Taxable/Remain Accret. Imp.</v>
          </cell>
          <cell r="H2433" t="str">
            <v>I63</v>
          </cell>
          <cell r="I2433">
            <v>1204185.44</v>
          </cell>
        </row>
        <row r="2434">
          <cell r="C2434" t="str">
            <v>2003</v>
          </cell>
          <cell r="D2434" t="str">
            <v>RR49420</v>
          </cell>
          <cell r="E2434">
            <v>138382</v>
          </cell>
          <cell r="F2434" t="str">
            <v>A07</v>
          </cell>
          <cell r="G2434" t="str">
            <v>AFS/Private/ MRB Taxable/Remain Accret. Imp.</v>
          </cell>
          <cell r="H2434" t="str">
            <v>I62</v>
          </cell>
          <cell r="I2434">
            <v>8483481.7699999977</v>
          </cell>
        </row>
        <row r="2435">
          <cell r="C2435" t="str">
            <v>2003</v>
          </cell>
          <cell r="D2435" t="str">
            <v>RR49420</v>
          </cell>
          <cell r="E2435">
            <v>138382</v>
          </cell>
          <cell r="F2435" t="str">
            <v>A07</v>
          </cell>
          <cell r="G2435" t="str">
            <v>AFS/Private/ REMIC/Remain Accret. Imp.</v>
          </cell>
          <cell r="H2435" t="str">
            <v>I65</v>
          </cell>
          <cell r="I2435">
            <v>2141668.41</v>
          </cell>
        </row>
        <row r="2436">
          <cell r="C2436" t="str">
            <v>2003</v>
          </cell>
          <cell r="D2436" t="str">
            <v>RR49420</v>
          </cell>
          <cell r="E2436">
            <v>138382</v>
          </cell>
          <cell r="F2436" t="str">
            <v>A09</v>
          </cell>
          <cell r="G2436" t="str">
            <v>AFS/MRB/A/Remain Accret. Imp.</v>
          </cell>
          <cell r="H2436" t="str">
            <v>I95</v>
          </cell>
          <cell r="I2436">
            <v>283110.58</v>
          </cell>
        </row>
        <row r="2437">
          <cell r="C2437" t="str">
            <v>2003</v>
          </cell>
          <cell r="D2437" t="str">
            <v>RR49420</v>
          </cell>
          <cell r="E2437">
            <v>138382</v>
          </cell>
          <cell r="F2437" t="str">
            <v>A09</v>
          </cell>
          <cell r="G2437" t="str">
            <v>AFS/MRB/AA/Remain Accret. Imp.</v>
          </cell>
          <cell r="H2437" t="str">
            <v>I94</v>
          </cell>
          <cell r="I2437">
            <v>5615718.2200000007</v>
          </cell>
        </row>
        <row r="2438">
          <cell r="C2438" t="str">
            <v>2003</v>
          </cell>
          <cell r="D2438" t="str">
            <v>RR49420</v>
          </cell>
          <cell r="E2438">
            <v>138382</v>
          </cell>
          <cell r="F2438" t="str">
            <v>A09</v>
          </cell>
          <cell r="G2438" t="str">
            <v>AFS/REMIC/AA/Remain Accret. Imp.</v>
          </cell>
          <cell r="H2438" t="str">
            <v>I59</v>
          </cell>
          <cell r="I2438">
            <v>150703.39000000001</v>
          </cell>
        </row>
        <row r="2439">
          <cell r="C2439" t="str">
            <v>2003</v>
          </cell>
          <cell r="D2439" t="str">
            <v>RR49420</v>
          </cell>
          <cell r="E2439">
            <v>138382</v>
          </cell>
          <cell r="F2439" t="str">
            <v>A09</v>
          </cell>
          <cell r="G2439" t="str">
            <v>AFS/IO/AAA/Remain Accret. Imp.</v>
          </cell>
          <cell r="H2439" t="str">
            <v>I80</v>
          </cell>
          <cell r="I2439">
            <v>1777047.91</v>
          </cell>
        </row>
        <row r="2440">
          <cell r="C2440" t="str">
            <v>2003</v>
          </cell>
          <cell r="D2440" t="str">
            <v>RR49420</v>
          </cell>
          <cell r="E2440">
            <v>138382</v>
          </cell>
          <cell r="F2440" t="str">
            <v>A09</v>
          </cell>
          <cell r="G2440" t="str">
            <v>AFS/MBS/AAA/Remain Accret. Imp.</v>
          </cell>
          <cell r="H2440" t="str">
            <v>I33</v>
          </cell>
          <cell r="I2440">
            <v>397743.77</v>
          </cell>
        </row>
        <row r="2441">
          <cell r="C2441" t="str">
            <v>2003</v>
          </cell>
          <cell r="D2441" t="str">
            <v>RR49420</v>
          </cell>
          <cell r="E2441">
            <v>138382</v>
          </cell>
          <cell r="F2441" t="str">
            <v>A09</v>
          </cell>
          <cell r="G2441" t="str">
            <v>AFS/Mega/AAA/Remain Accret. Imp.</v>
          </cell>
          <cell r="H2441" t="str">
            <v>I44</v>
          </cell>
          <cell r="I2441">
            <v>112.6</v>
          </cell>
        </row>
        <row r="2442">
          <cell r="C2442" t="str">
            <v>2003</v>
          </cell>
          <cell r="D2442" t="str">
            <v>RR49420</v>
          </cell>
          <cell r="E2442">
            <v>138382</v>
          </cell>
          <cell r="F2442" t="str">
            <v>A09</v>
          </cell>
          <cell r="G2442" t="str">
            <v>AFS/MRB/AAA/Remain Accret. Imp.</v>
          </cell>
          <cell r="H2442" t="str">
            <v>I93</v>
          </cell>
          <cell r="I2442">
            <v>390522.04</v>
          </cell>
        </row>
        <row r="2443">
          <cell r="C2443" t="str">
            <v>2003</v>
          </cell>
          <cell r="D2443" t="str">
            <v>RR49420</v>
          </cell>
          <cell r="E2443">
            <v>138382</v>
          </cell>
          <cell r="F2443" t="str">
            <v>A09</v>
          </cell>
          <cell r="G2443" t="str">
            <v>AFS/REMIC/AAA/Remain Accret. Imp.</v>
          </cell>
          <cell r="H2443" t="str">
            <v>I58</v>
          </cell>
          <cell r="I2443">
            <v>903492.12</v>
          </cell>
        </row>
        <row r="2444">
          <cell r="C2444" t="str">
            <v>2003</v>
          </cell>
          <cell r="D2444" t="str">
            <v>RR49420</v>
          </cell>
          <cell r="E2444">
            <v>138382</v>
          </cell>
          <cell r="F2444" t="str">
            <v>A09</v>
          </cell>
          <cell r="G2444" t="str">
            <v>AFS/REMIC/B/Remain Accret. Imp.</v>
          </cell>
          <cell r="H2444" t="str">
            <v>I63</v>
          </cell>
          <cell r="I2444">
            <v>107745.56</v>
          </cell>
        </row>
        <row r="2445">
          <cell r="C2445" t="str">
            <v>2003</v>
          </cell>
          <cell r="D2445" t="str">
            <v>RR49420</v>
          </cell>
          <cell r="E2445">
            <v>138382</v>
          </cell>
          <cell r="F2445" t="str">
            <v>A09</v>
          </cell>
          <cell r="G2445" t="str">
            <v>AFS/REMIC/BBB/Remain Accret. Imp.</v>
          </cell>
          <cell r="H2445" t="str">
            <v>I61</v>
          </cell>
          <cell r="I2445">
            <v>70195.33</v>
          </cell>
        </row>
        <row r="2446">
          <cell r="C2446" t="str">
            <v>2003</v>
          </cell>
          <cell r="D2446" t="str">
            <v>RR49420</v>
          </cell>
          <cell r="E2446">
            <v>138382</v>
          </cell>
          <cell r="F2446" t="str">
            <v>A09</v>
          </cell>
          <cell r="G2446" t="str">
            <v>AFS/MRB/Unrated/Remain Accret. Imp.</v>
          </cell>
          <cell r="H2446" t="str">
            <v>I100</v>
          </cell>
          <cell r="I2446">
            <v>3398316.37</v>
          </cell>
        </row>
        <row r="2447">
          <cell r="C2447" t="str">
            <v>2003</v>
          </cell>
          <cell r="D2447" t="str">
            <v>RR49420</v>
          </cell>
          <cell r="E2447">
            <v>138382</v>
          </cell>
          <cell r="F2447" t="str">
            <v>A09</v>
          </cell>
          <cell r="G2447" t="str">
            <v>AFS/REMIC/Unrated/Remain Accret. Imp.</v>
          </cell>
          <cell r="H2447" t="str">
            <v>I65</v>
          </cell>
          <cell r="I2447">
            <v>1062941.8400000001</v>
          </cell>
        </row>
        <row r="2448">
          <cell r="C2448" t="str">
            <v>2003</v>
          </cell>
          <cell r="D2448" t="str">
            <v>RR49420</v>
          </cell>
          <cell r="E2448">
            <v>138382</v>
          </cell>
          <cell r="F2448" t="str">
            <v>A13 - AFS</v>
          </cell>
          <cell r="G2448" t="str">
            <v>Fannie/1-5 Years/IO/Amortized Cost</v>
          </cell>
          <cell r="H2448" t="str">
            <v>J35</v>
          </cell>
          <cell r="I2448">
            <v>93367.97</v>
          </cell>
        </row>
        <row r="2449">
          <cell r="C2449" t="str">
            <v>2003</v>
          </cell>
          <cell r="D2449" t="str">
            <v>RR49420</v>
          </cell>
          <cell r="E2449">
            <v>138382</v>
          </cell>
          <cell r="F2449" t="str">
            <v>A13 - AFS</v>
          </cell>
          <cell r="G2449" t="str">
            <v>Fannie/1-5 Years/MBS/Amortized Cost</v>
          </cell>
          <cell r="H2449" t="str">
            <v>J32</v>
          </cell>
          <cell r="I2449">
            <v>144656.84</v>
          </cell>
        </row>
        <row r="2450">
          <cell r="C2450" t="str">
            <v>2003</v>
          </cell>
          <cell r="D2450" t="str">
            <v>RR49420</v>
          </cell>
          <cell r="E2450">
            <v>138382</v>
          </cell>
          <cell r="F2450" t="str">
            <v>A13 - AFS</v>
          </cell>
          <cell r="G2450" t="str">
            <v>Fannie/1-5 Years/Mega/Amortized Cost</v>
          </cell>
          <cell r="H2450" t="str">
            <v>J33</v>
          </cell>
          <cell r="I2450">
            <v>112.6</v>
          </cell>
        </row>
        <row r="2451">
          <cell r="C2451" t="str">
            <v>2003</v>
          </cell>
          <cell r="D2451" t="str">
            <v>RR49420</v>
          </cell>
          <cell r="E2451">
            <v>138382</v>
          </cell>
          <cell r="F2451" t="str">
            <v>A13 - AFS</v>
          </cell>
          <cell r="G2451" t="str">
            <v>Fannie/1-5 Years/Remic/Amortized Cost</v>
          </cell>
          <cell r="H2451" t="str">
            <v>J34</v>
          </cell>
          <cell r="I2451">
            <v>3432.74</v>
          </cell>
        </row>
        <row r="2452">
          <cell r="C2452" t="str">
            <v>2003</v>
          </cell>
          <cell r="D2452" t="str">
            <v>RR49420</v>
          </cell>
          <cell r="E2452">
            <v>138382</v>
          </cell>
          <cell r="F2452" t="str">
            <v>A13 - AFS</v>
          </cell>
          <cell r="G2452" t="str">
            <v>Fannie/5-10 Years/Mega/Amortized Cost</v>
          </cell>
          <cell r="H2452" t="str">
            <v>M33</v>
          </cell>
          <cell r="I2452">
            <v>18823.55</v>
          </cell>
        </row>
        <row r="2453">
          <cell r="C2453" t="str">
            <v>2003</v>
          </cell>
          <cell r="D2453" t="str">
            <v>RR49420</v>
          </cell>
          <cell r="E2453">
            <v>138382</v>
          </cell>
          <cell r="F2453" t="str">
            <v>A13 - AFS</v>
          </cell>
          <cell r="G2453" t="str">
            <v>Fannie/Greater Than 10Years/IO/Amortized Cost</v>
          </cell>
          <cell r="H2453" t="str">
            <v>P35</v>
          </cell>
          <cell r="I2453">
            <v>1617842.48</v>
          </cell>
        </row>
        <row r="2454">
          <cell r="C2454" t="str">
            <v>2003</v>
          </cell>
          <cell r="D2454" t="str">
            <v>RR49420</v>
          </cell>
          <cell r="E2454">
            <v>138382</v>
          </cell>
          <cell r="F2454" t="str">
            <v>A13 - AFS</v>
          </cell>
          <cell r="G2454" t="str">
            <v>Fannie/Greater Than 10Years/MBS/Amortized Cost</v>
          </cell>
          <cell r="H2454" t="str">
            <v>P32</v>
          </cell>
          <cell r="I2454">
            <v>234263.38</v>
          </cell>
        </row>
        <row r="2455">
          <cell r="C2455" t="str">
            <v>2003</v>
          </cell>
          <cell r="D2455" t="str">
            <v>RR49420</v>
          </cell>
          <cell r="E2455">
            <v>138382</v>
          </cell>
          <cell r="F2455" t="str">
            <v>A13 - AFS</v>
          </cell>
          <cell r="G2455" t="str">
            <v>Fannie/Greater Than 10Years/REMIC/Amortized Cost</v>
          </cell>
          <cell r="H2455" t="str">
            <v>P34</v>
          </cell>
          <cell r="I2455">
            <v>109047.98</v>
          </cell>
        </row>
        <row r="2456">
          <cell r="C2456" t="str">
            <v>2003</v>
          </cell>
          <cell r="D2456" t="str">
            <v>RR49420</v>
          </cell>
          <cell r="E2456">
            <v>138382</v>
          </cell>
          <cell r="F2456" t="str">
            <v>A13 - AFS</v>
          </cell>
          <cell r="G2456" t="str">
            <v>Other/Greater Than 10Years/IO/Amortized Cost</v>
          </cell>
          <cell r="H2456" t="str">
            <v>P43</v>
          </cell>
          <cell r="I2456">
            <v>65837.460000000006</v>
          </cell>
        </row>
        <row r="2457">
          <cell r="C2457" t="str">
            <v>2003</v>
          </cell>
          <cell r="D2457" t="str">
            <v>RR49420</v>
          </cell>
          <cell r="E2457">
            <v>138382</v>
          </cell>
          <cell r="F2457" t="str">
            <v>A13 - AFS</v>
          </cell>
          <cell r="G2457" t="str">
            <v>Other/Greater Than 10Years/REMIC/Amortized Cost</v>
          </cell>
          <cell r="H2457" t="str">
            <v>P42</v>
          </cell>
          <cell r="I2457">
            <v>40929.11</v>
          </cell>
        </row>
        <row r="2458">
          <cell r="C2458" t="str">
            <v>2003</v>
          </cell>
          <cell r="D2458" t="str">
            <v>RR49420</v>
          </cell>
          <cell r="E2458">
            <v>138382</v>
          </cell>
          <cell r="F2458" t="str">
            <v>A13 - AFS</v>
          </cell>
          <cell r="G2458" t="str">
            <v>Private/Less Than 1 Year/MRB Taxable/Amortized Cost</v>
          </cell>
          <cell r="H2458" t="str">
            <v>G48</v>
          </cell>
          <cell r="I2458">
            <v>420</v>
          </cell>
        </row>
        <row r="2459">
          <cell r="C2459" t="str">
            <v>2003</v>
          </cell>
          <cell r="D2459" t="str">
            <v>RR49420</v>
          </cell>
          <cell r="E2459">
            <v>138382</v>
          </cell>
          <cell r="F2459" t="str">
            <v>A13 - AFS</v>
          </cell>
          <cell r="G2459" t="str">
            <v>Private/1-5 Years/MRB Taxable/Amortized Cost</v>
          </cell>
          <cell r="H2459" t="str">
            <v>J48</v>
          </cell>
          <cell r="I2459">
            <v>38764.43</v>
          </cell>
        </row>
        <row r="2460">
          <cell r="C2460" t="str">
            <v>2003</v>
          </cell>
          <cell r="D2460" t="str">
            <v>RR49420</v>
          </cell>
          <cell r="E2460">
            <v>138382</v>
          </cell>
          <cell r="F2460" t="str">
            <v>A13 - AFS</v>
          </cell>
          <cell r="G2460" t="str">
            <v>Private/1-5 Years/MRB Non-Taxable/Amortized Cost</v>
          </cell>
          <cell r="H2460" t="str">
            <v>J49</v>
          </cell>
          <cell r="I2460">
            <v>50284.800000000003</v>
          </cell>
        </row>
        <row r="2461">
          <cell r="C2461" t="str">
            <v>2003</v>
          </cell>
          <cell r="D2461" t="str">
            <v>RR49420</v>
          </cell>
          <cell r="E2461">
            <v>138382</v>
          </cell>
          <cell r="F2461" t="str">
            <v>A13 - AFS</v>
          </cell>
          <cell r="G2461" t="str">
            <v>Private/5-10 Years/MRB Taxable/Amortized Cost</v>
          </cell>
          <cell r="H2461" t="str">
            <v>M48</v>
          </cell>
          <cell r="I2461">
            <v>129271.99</v>
          </cell>
        </row>
        <row r="2462">
          <cell r="C2462" t="str">
            <v>2003</v>
          </cell>
          <cell r="D2462" t="str">
            <v>RR49420</v>
          </cell>
          <cell r="E2462">
            <v>138382</v>
          </cell>
          <cell r="F2462" t="str">
            <v>A13 - AFS</v>
          </cell>
          <cell r="G2462" t="str">
            <v>Private/5-10 Years/MRB Non-Taxable/Amortized Cost</v>
          </cell>
          <cell r="H2462" t="str">
            <v>M49</v>
          </cell>
          <cell r="I2462">
            <v>352407.5</v>
          </cell>
        </row>
        <row r="2463">
          <cell r="C2463" t="str">
            <v>2003</v>
          </cell>
          <cell r="D2463" t="str">
            <v>RR49420</v>
          </cell>
          <cell r="E2463">
            <v>138382</v>
          </cell>
          <cell r="F2463" t="str">
            <v>A13 - AFS</v>
          </cell>
          <cell r="G2463" t="str">
            <v>Private/Greater Than 10Years/MRB Non-Taxable/Amortized Cost</v>
          </cell>
          <cell r="H2463" t="str">
            <v>P49</v>
          </cell>
          <cell r="I2463">
            <v>801493.14</v>
          </cell>
        </row>
        <row r="2464">
          <cell r="C2464" t="str">
            <v>2003</v>
          </cell>
          <cell r="D2464" t="str">
            <v>RR49420</v>
          </cell>
          <cell r="E2464">
            <v>138382</v>
          </cell>
          <cell r="F2464" t="str">
            <v>A13 - AFS</v>
          </cell>
          <cell r="G2464" t="str">
            <v>Private/Greater Than 10Years/MBS Taxable/Amortized Cost</v>
          </cell>
          <cell r="H2464" t="str">
            <v>P48</v>
          </cell>
          <cell r="I2464">
            <v>8315025.3499999996</v>
          </cell>
        </row>
        <row r="2465">
          <cell r="C2465" t="str">
            <v>2003</v>
          </cell>
          <cell r="D2465" t="str">
            <v>RR49420</v>
          </cell>
          <cell r="E2465">
            <v>138382</v>
          </cell>
          <cell r="F2465" t="str">
            <v>A13 - AFS</v>
          </cell>
          <cell r="G2465" t="str">
            <v>Private/Greater Than 10Years/REMIC/Amortized Cost</v>
          </cell>
          <cell r="H2465" t="str">
            <v>P51</v>
          </cell>
          <cell r="I2465">
            <v>2141668.41</v>
          </cell>
        </row>
        <row r="2466">
          <cell r="C2466" t="str">
            <v>2003</v>
          </cell>
          <cell r="D2466" t="str">
            <v>RR49420</v>
          </cell>
          <cell r="E2466">
            <v>138382</v>
          </cell>
          <cell r="F2466" t="str">
            <v>A20</v>
          </cell>
          <cell r="G2466" t="str">
            <v>Fair Value/AFS/Total Mortgage Related Sec</v>
          </cell>
          <cell r="H2466" t="str">
            <v>L42</v>
          </cell>
          <cell r="I2466">
            <v>4469982.5199999996</v>
          </cell>
        </row>
        <row r="2467">
          <cell r="C2467" t="str">
            <v>2003</v>
          </cell>
          <cell r="D2467" t="str">
            <v>RR49420</v>
          </cell>
          <cell r="E2467">
            <v>138382</v>
          </cell>
          <cell r="F2467" t="str">
            <v>A20</v>
          </cell>
          <cell r="G2467" t="str">
            <v>Fair Value/AFS/Less MRB</v>
          </cell>
          <cell r="H2467" t="str">
            <v>L45</v>
          </cell>
          <cell r="I2467">
            <v>9687667.2099999972</v>
          </cell>
        </row>
        <row r="2468">
          <cell r="C2468" t="str">
            <v>2003</v>
          </cell>
          <cell r="D2468" t="str">
            <v>RR49420</v>
          </cell>
          <cell r="E2468">
            <v>118301</v>
          </cell>
          <cell r="F2468" t="str">
            <v>A01</v>
          </cell>
          <cell r="G2468" t="str">
            <v>Mark-to-Market/Unrealized Gain/Loss Current Period/Fannie/Stripped MBS</v>
          </cell>
          <cell r="H2468" t="str">
            <v>G458</v>
          </cell>
          <cell r="I2468">
            <v>-1711210.45</v>
          </cell>
        </row>
        <row r="2469">
          <cell r="C2469" t="str">
            <v>2003</v>
          </cell>
          <cell r="D2469" t="str">
            <v>RR49420</v>
          </cell>
          <cell r="E2469">
            <v>118301</v>
          </cell>
          <cell r="F2469" t="str">
            <v>A01</v>
          </cell>
          <cell r="G2469" t="str">
            <v>Mark-to-Market/Unrealized Gain/Loss Current Period/Fannie/ MBS</v>
          </cell>
          <cell r="H2469" t="str">
            <v>D458</v>
          </cell>
          <cell r="I2469">
            <v>-397743.77</v>
          </cell>
        </row>
        <row r="2470">
          <cell r="C2470" t="str">
            <v>2003</v>
          </cell>
          <cell r="D2470" t="str">
            <v>RR49420</v>
          </cell>
          <cell r="E2470">
            <v>118301</v>
          </cell>
          <cell r="F2470" t="str">
            <v>A01</v>
          </cell>
          <cell r="G2470" t="str">
            <v>Mark-to-Market/Unrealized Gain/Loss Current Period/Fannie/ Mega</v>
          </cell>
          <cell r="H2470" t="str">
            <v>E458</v>
          </cell>
          <cell r="I2470">
            <v>-112.6</v>
          </cell>
        </row>
        <row r="2471">
          <cell r="C2471" t="str">
            <v>2003</v>
          </cell>
          <cell r="D2471" t="str">
            <v>RR49420</v>
          </cell>
          <cell r="E2471">
            <v>118301</v>
          </cell>
          <cell r="F2471" t="str">
            <v>A01</v>
          </cell>
          <cell r="G2471" t="str">
            <v>Mark-to-Market/Unrealized Gain/Loss Current Period/Fannie/ REMIC</v>
          </cell>
          <cell r="H2471" t="str">
            <v>F458</v>
          </cell>
          <cell r="I2471">
            <v>-112480.72</v>
          </cell>
        </row>
        <row r="2472">
          <cell r="C2472" t="str">
            <v>2003</v>
          </cell>
          <cell r="D2472" t="str">
            <v>RR49420</v>
          </cell>
          <cell r="E2472">
            <v>118301</v>
          </cell>
          <cell r="F2472" t="str">
            <v>A01</v>
          </cell>
          <cell r="G2472" t="str">
            <v>Mark-to-Market/Unrealized Gain/Loss Current Period/Other Issuers/Stripped MBS</v>
          </cell>
          <cell r="H2472" t="str">
            <v>M458</v>
          </cell>
          <cell r="I2472">
            <v>-65837.460000000006</v>
          </cell>
        </row>
        <row r="2473">
          <cell r="C2473" t="str">
            <v>2003</v>
          </cell>
          <cell r="D2473" t="str">
            <v>RR49420</v>
          </cell>
          <cell r="E2473">
            <v>118301</v>
          </cell>
          <cell r="F2473" t="str">
            <v>A01</v>
          </cell>
          <cell r="G2473" t="str">
            <v>Mark-to-Market/Unrealized Gain/Loss Current Period/Other Issuers/ REMIC</v>
          </cell>
          <cell r="H2473" t="str">
            <v>L458</v>
          </cell>
          <cell r="I2473">
            <v>-40929.11</v>
          </cell>
        </row>
        <row r="2474">
          <cell r="C2474" t="str">
            <v>2003</v>
          </cell>
          <cell r="D2474" t="str">
            <v>RR49420</v>
          </cell>
          <cell r="E2474">
            <v>118301</v>
          </cell>
          <cell r="F2474" t="str">
            <v>A01</v>
          </cell>
          <cell r="G2474" t="str">
            <v>Mark-to-Market/Unrealized Gain/Loss Current Period/Private/ MRB Non Taxable</v>
          </cell>
          <cell r="H2474" t="str">
            <v>P458</v>
          </cell>
          <cell r="I2474">
            <v>-1204185.44</v>
          </cell>
        </row>
        <row r="2475">
          <cell r="C2475" t="str">
            <v>2003</v>
          </cell>
          <cell r="D2475" t="str">
            <v>RR49420</v>
          </cell>
          <cell r="E2475">
            <v>118301</v>
          </cell>
          <cell r="F2475" t="str">
            <v>A01</v>
          </cell>
          <cell r="G2475" t="str">
            <v>Mark-to-Market/Unrealized Gain/Loss Current Period/Private/ MRB Taxable</v>
          </cell>
          <cell r="H2475" t="str">
            <v>O458</v>
          </cell>
          <cell r="I2475">
            <v>-8483481.7699999977</v>
          </cell>
        </row>
        <row r="2476">
          <cell r="C2476" t="str">
            <v>2003</v>
          </cell>
          <cell r="D2476" t="str">
            <v>RR49420</v>
          </cell>
          <cell r="E2476">
            <v>118301</v>
          </cell>
          <cell r="F2476" t="str">
            <v>A01</v>
          </cell>
          <cell r="G2476" t="str">
            <v>Mark-to-Market/Unrealized Gain/Loss Current Period/Private/ REMIC</v>
          </cell>
          <cell r="H2476" t="str">
            <v>R458</v>
          </cell>
          <cell r="I2476">
            <v>-2141668.41</v>
          </cell>
        </row>
        <row r="2477">
          <cell r="C2477" t="str">
            <v>2003</v>
          </cell>
          <cell r="D2477" t="str">
            <v>RR49420</v>
          </cell>
          <cell r="E2477">
            <v>118301</v>
          </cell>
          <cell r="F2477" t="str">
            <v>A07</v>
          </cell>
          <cell r="G2477" t="str">
            <v>AFS/Fannie/IO/Gross Unrealized Loss</v>
          </cell>
          <cell r="H2477" t="str">
            <v>L35</v>
          </cell>
          <cell r="I2477">
            <v>-1711210.45</v>
          </cell>
        </row>
        <row r="2478">
          <cell r="C2478" t="str">
            <v>2003</v>
          </cell>
          <cell r="D2478" t="str">
            <v>RR49420</v>
          </cell>
          <cell r="E2478">
            <v>118301</v>
          </cell>
          <cell r="F2478" t="str">
            <v>A07</v>
          </cell>
          <cell r="G2478" t="str">
            <v>AFS/Fannie/ MBS/Gross Unrealized Loss</v>
          </cell>
          <cell r="H2478" t="str">
            <v>L32</v>
          </cell>
          <cell r="I2478">
            <v>-397743.77</v>
          </cell>
        </row>
        <row r="2479">
          <cell r="C2479" t="str">
            <v>2003</v>
          </cell>
          <cell r="D2479" t="str">
            <v>RR49420</v>
          </cell>
          <cell r="E2479">
            <v>118301</v>
          </cell>
          <cell r="F2479" t="str">
            <v>A07</v>
          </cell>
          <cell r="G2479" t="str">
            <v>AFS/Fannie/ Mega/Gross Unrealized Loss</v>
          </cell>
          <cell r="H2479" t="str">
            <v>L33</v>
          </cell>
          <cell r="I2479">
            <v>-112.6</v>
          </cell>
        </row>
        <row r="2480">
          <cell r="C2480" t="str">
            <v>2003</v>
          </cell>
          <cell r="D2480" t="str">
            <v>RR49420</v>
          </cell>
          <cell r="E2480">
            <v>118301</v>
          </cell>
          <cell r="F2480" t="str">
            <v>A07</v>
          </cell>
          <cell r="G2480" t="str">
            <v>AFS/Fannie/ REMIC/Gross Unrealized Loss</v>
          </cell>
          <cell r="H2480" t="str">
            <v>L34</v>
          </cell>
          <cell r="I2480">
            <v>-112480.72</v>
          </cell>
        </row>
        <row r="2481">
          <cell r="C2481" t="str">
            <v>2003</v>
          </cell>
          <cell r="D2481" t="str">
            <v>RR49420</v>
          </cell>
          <cell r="E2481">
            <v>118301</v>
          </cell>
          <cell r="F2481" t="str">
            <v>A07</v>
          </cell>
          <cell r="G2481" t="str">
            <v>AFS/Other Issuers/IO/Gross Unrealized Loss</v>
          </cell>
          <cell r="H2481" t="str">
            <v>L50</v>
          </cell>
          <cell r="I2481">
            <v>-65837.460000000006</v>
          </cell>
        </row>
        <row r="2482">
          <cell r="C2482" t="str">
            <v>2003</v>
          </cell>
          <cell r="D2482" t="str">
            <v>RR49420</v>
          </cell>
          <cell r="E2482">
            <v>118301</v>
          </cell>
          <cell r="F2482" t="str">
            <v>A07</v>
          </cell>
          <cell r="G2482" t="str">
            <v>AFS/Other Issuers/ REMIC/Gross Unrealized Loss</v>
          </cell>
          <cell r="H2482" t="str">
            <v>L49</v>
          </cell>
          <cell r="I2482">
            <v>-40929.11</v>
          </cell>
        </row>
        <row r="2483">
          <cell r="C2483" t="str">
            <v>2003</v>
          </cell>
          <cell r="D2483" t="str">
            <v>RR49420</v>
          </cell>
          <cell r="E2483">
            <v>118301</v>
          </cell>
          <cell r="F2483" t="str">
            <v>A07</v>
          </cell>
          <cell r="G2483" t="str">
            <v>AFS/Private/ MRB Non Taxable/Gross Unrealized Loss</v>
          </cell>
          <cell r="H2483" t="str">
            <v>L63</v>
          </cell>
          <cell r="I2483">
            <v>-1204185.44</v>
          </cell>
        </row>
        <row r="2484">
          <cell r="C2484" t="str">
            <v>2003</v>
          </cell>
          <cell r="D2484" t="str">
            <v>RR49420</v>
          </cell>
          <cell r="E2484">
            <v>118301</v>
          </cell>
          <cell r="F2484" t="str">
            <v>A07</v>
          </cell>
          <cell r="G2484" t="str">
            <v>AFS/Private/ MRB Taxable/Gross Unrealized Loss</v>
          </cell>
          <cell r="H2484" t="str">
            <v>L62</v>
          </cell>
          <cell r="I2484">
            <v>-8483481.7699999977</v>
          </cell>
        </row>
        <row r="2485">
          <cell r="C2485" t="str">
            <v>2003</v>
          </cell>
          <cell r="D2485" t="str">
            <v>RR49420</v>
          </cell>
          <cell r="E2485">
            <v>118301</v>
          </cell>
          <cell r="F2485" t="str">
            <v>A07</v>
          </cell>
          <cell r="G2485" t="str">
            <v>AFS/Private/ REMIC/Gross Unrealized Loss</v>
          </cell>
          <cell r="H2485" t="str">
            <v>L65</v>
          </cell>
          <cell r="I2485">
            <v>-2141668.41</v>
          </cell>
        </row>
        <row r="2486">
          <cell r="C2486" t="str">
            <v>2003</v>
          </cell>
          <cell r="D2486" t="str">
            <v>RR49420</v>
          </cell>
          <cell r="E2486">
            <v>118301</v>
          </cell>
          <cell r="F2486" t="str">
            <v>A07</v>
          </cell>
          <cell r="G2486" t="str">
            <v>AFS/Fannie/IO/Gross Unrealized Loss/&lt; 12 months</v>
          </cell>
          <cell r="H2486" t="str">
            <v>N35</v>
          </cell>
          <cell r="I2486">
            <v>-1711210.45</v>
          </cell>
        </row>
        <row r="2487">
          <cell r="C2487" t="str">
            <v>2003</v>
          </cell>
          <cell r="D2487" t="str">
            <v>RR49420</v>
          </cell>
          <cell r="E2487">
            <v>118301</v>
          </cell>
          <cell r="F2487" t="str">
            <v>A07</v>
          </cell>
          <cell r="G2487" t="str">
            <v>AFS/Fannie/ MBS/Gross Unrealized Loss/&lt;12 months</v>
          </cell>
          <cell r="H2487" t="str">
            <v>N32</v>
          </cell>
          <cell r="I2487">
            <v>-397743.77</v>
          </cell>
        </row>
        <row r="2488">
          <cell r="C2488" t="str">
            <v>2003</v>
          </cell>
          <cell r="D2488" t="str">
            <v>RR49420</v>
          </cell>
          <cell r="E2488">
            <v>118301</v>
          </cell>
          <cell r="F2488" t="str">
            <v>A07</v>
          </cell>
          <cell r="G2488" t="str">
            <v>AFS/Fannie/ Mega/Gross Unrealized Loss/ &lt;12 months</v>
          </cell>
          <cell r="H2488" t="str">
            <v>N33</v>
          </cell>
          <cell r="I2488">
            <v>-112.6</v>
          </cell>
        </row>
        <row r="2489">
          <cell r="C2489" t="str">
            <v>2003</v>
          </cell>
          <cell r="D2489" t="str">
            <v>RR49420</v>
          </cell>
          <cell r="E2489">
            <v>118301</v>
          </cell>
          <cell r="F2489" t="str">
            <v>A07</v>
          </cell>
          <cell r="G2489" t="str">
            <v>AFS/Fannie/ REMIC/Gross Unrealized Loss/ &lt; 12 months</v>
          </cell>
          <cell r="H2489" t="str">
            <v>N34</v>
          </cell>
          <cell r="I2489">
            <v>-112480.72</v>
          </cell>
        </row>
        <row r="2490">
          <cell r="C2490" t="str">
            <v>2003</v>
          </cell>
          <cell r="D2490" t="str">
            <v>RR49420</v>
          </cell>
          <cell r="E2490">
            <v>118301</v>
          </cell>
          <cell r="F2490" t="str">
            <v>A07</v>
          </cell>
          <cell r="G2490" t="str">
            <v>AFS/Other Issuers/IO/Gross Unrealized Loss/ &lt; 12 months</v>
          </cell>
          <cell r="H2490" t="str">
            <v>N50</v>
          </cell>
          <cell r="I2490">
            <v>-65837.460000000006</v>
          </cell>
        </row>
        <row r="2491">
          <cell r="C2491" t="str">
            <v>2003</v>
          </cell>
          <cell r="D2491" t="str">
            <v>RR49420</v>
          </cell>
          <cell r="E2491">
            <v>118301</v>
          </cell>
          <cell r="F2491" t="str">
            <v>A07</v>
          </cell>
          <cell r="G2491" t="str">
            <v>AFS/Other Issuers/ REMIC/Gross Unrealized Loss/ &lt; 12 months</v>
          </cell>
          <cell r="H2491" t="str">
            <v>N49</v>
          </cell>
          <cell r="I2491">
            <v>-40929.11</v>
          </cell>
        </row>
        <row r="2492">
          <cell r="C2492" t="str">
            <v>2003</v>
          </cell>
          <cell r="D2492" t="str">
            <v>RR49420</v>
          </cell>
          <cell r="E2492">
            <v>118301</v>
          </cell>
          <cell r="F2492" t="str">
            <v>A07</v>
          </cell>
          <cell r="G2492" t="str">
            <v>AFS/Private/ MRB Non Taxable/Gross Unrealized Loss/ &lt; 12 months</v>
          </cell>
          <cell r="H2492" t="str">
            <v>N63</v>
          </cell>
          <cell r="I2492">
            <v>-1075527.83</v>
          </cell>
        </row>
        <row r="2493">
          <cell r="C2493" t="str">
            <v>2003</v>
          </cell>
          <cell r="D2493" t="str">
            <v>RR49420</v>
          </cell>
          <cell r="E2493">
            <v>118301</v>
          </cell>
          <cell r="F2493" t="str">
            <v>A07</v>
          </cell>
          <cell r="G2493" t="str">
            <v>AFS/Private/ MRB Taxable/Gross Unrealized Loss/ &lt; 12months</v>
          </cell>
          <cell r="H2493" t="str">
            <v>N62</v>
          </cell>
          <cell r="I2493">
            <v>-8410753.2699999977</v>
          </cell>
        </row>
        <row r="2494">
          <cell r="C2494" t="str">
            <v>2003</v>
          </cell>
          <cell r="D2494" t="str">
            <v>RR49420</v>
          </cell>
          <cell r="E2494">
            <v>118301</v>
          </cell>
          <cell r="F2494" t="str">
            <v>A07</v>
          </cell>
          <cell r="G2494" t="str">
            <v>AFS/Private/ REMIC/Gross Unrealized Loss/ &lt; 12months</v>
          </cell>
          <cell r="H2494" t="str">
            <v>N65</v>
          </cell>
          <cell r="I2494">
            <v>-2141668.41</v>
          </cell>
        </row>
        <row r="2495">
          <cell r="C2495" t="str">
            <v>2003</v>
          </cell>
          <cell r="D2495" t="str">
            <v>RR49420</v>
          </cell>
          <cell r="E2495">
            <v>118301</v>
          </cell>
          <cell r="F2495" t="str">
            <v>A07</v>
          </cell>
          <cell r="G2495" t="str">
            <v>AFS/Private/ MRB Non Taxable/Gross Unrealized Loss/ &gt; 12 months</v>
          </cell>
          <cell r="H2495" t="str">
            <v>O63</v>
          </cell>
          <cell r="I2495">
            <v>-128657.61</v>
          </cell>
        </row>
        <row r="2496">
          <cell r="C2496" t="str">
            <v>2003</v>
          </cell>
          <cell r="D2496" t="str">
            <v>RR49420</v>
          </cell>
          <cell r="E2496">
            <v>118301</v>
          </cell>
          <cell r="F2496" t="str">
            <v>A07</v>
          </cell>
          <cell r="G2496" t="str">
            <v>AFS/Private/ MRB Taxable/Gross Unrealized Loss/ &gt; 12months</v>
          </cell>
          <cell r="H2496" t="str">
            <v>O62</v>
          </cell>
          <cell r="I2496">
            <v>-72728.5</v>
          </cell>
        </row>
        <row r="2497">
          <cell r="C2497" t="str">
            <v>2003</v>
          </cell>
          <cell r="D2497" t="str">
            <v>RR49420</v>
          </cell>
          <cell r="E2497">
            <v>118301</v>
          </cell>
          <cell r="F2497" t="str">
            <v>A09</v>
          </cell>
          <cell r="G2497" t="str">
            <v>AFS/MRB/A/Gross Unrealized Loss</v>
          </cell>
          <cell r="H2497" t="str">
            <v>L95</v>
          </cell>
          <cell r="I2497">
            <v>-283110.58</v>
          </cell>
        </row>
        <row r="2498">
          <cell r="C2498" t="str">
            <v>2003</v>
          </cell>
          <cell r="D2498" t="str">
            <v>RR49420</v>
          </cell>
          <cell r="E2498">
            <v>118301</v>
          </cell>
          <cell r="F2498" t="str">
            <v>A09</v>
          </cell>
          <cell r="G2498" t="str">
            <v>AFS/MRB/AA/Gross Unrealized Loss</v>
          </cell>
          <cell r="H2498" t="str">
            <v>L94</v>
          </cell>
          <cell r="I2498">
            <v>-5615718.2200000007</v>
          </cell>
        </row>
        <row r="2499">
          <cell r="C2499" t="str">
            <v>2003</v>
          </cell>
          <cell r="D2499" t="str">
            <v>RR49420</v>
          </cell>
          <cell r="E2499">
            <v>118301</v>
          </cell>
          <cell r="F2499" t="str">
            <v>A09</v>
          </cell>
          <cell r="G2499" t="str">
            <v>AFS/REMIC/AA/Gross Unrealized Loss</v>
          </cell>
          <cell r="H2499" t="str">
            <v>L59</v>
          </cell>
          <cell r="I2499">
            <v>-150703.39000000001</v>
          </cell>
        </row>
        <row r="2500">
          <cell r="C2500" t="str">
            <v>2003</v>
          </cell>
          <cell r="D2500" t="str">
            <v>RR49420</v>
          </cell>
          <cell r="E2500">
            <v>118301</v>
          </cell>
          <cell r="F2500" t="str">
            <v>A09</v>
          </cell>
          <cell r="G2500" t="str">
            <v>AFS/IO/AAA/Gross Unrealized Loss</v>
          </cell>
          <cell r="H2500" t="str">
            <v>L80</v>
          </cell>
          <cell r="I2500">
            <v>-1777047.91</v>
          </cell>
        </row>
        <row r="2501">
          <cell r="C2501" t="str">
            <v>2003</v>
          </cell>
          <cell r="D2501" t="str">
            <v>RR49420</v>
          </cell>
          <cell r="E2501">
            <v>118301</v>
          </cell>
          <cell r="F2501" t="str">
            <v>A09</v>
          </cell>
          <cell r="G2501" t="str">
            <v>AFS/MBS/AAA/Gross Unrealized Loss</v>
          </cell>
          <cell r="H2501" t="str">
            <v>L33</v>
          </cell>
          <cell r="I2501">
            <v>-397743.77</v>
          </cell>
        </row>
        <row r="2502">
          <cell r="C2502" t="str">
            <v>2003</v>
          </cell>
          <cell r="D2502" t="str">
            <v>RR49420</v>
          </cell>
          <cell r="E2502">
            <v>118301</v>
          </cell>
          <cell r="F2502" t="str">
            <v>A09</v>
          </cell>
          <cell r="G2502" t="str">
            <v>AFS/Mega/AAA/Gross Unrealized Loss</v>
          </cell>
          <cell r="H2502" t="str">
            <v>L44</v>
          </cell>
          <cell r="I2502">
            <v>-112.6</v>
          </cell>
        </row>
        <row r="2503">
          <cell r="C2503" t="str">
            <v>2003</v>
          </cell>
          <cell r="D2503" t="str">
            <v>RR49420</v>
          </cell>
          <cell r="E2503">
            <v>118301</v>
          </cell>
          <cell r="F2503" t="str">
            <v>A09</v>
          </cell>
          <cell r="G2503" t="str">
            <v>AFS/MRB/AAA/Gross Unrealized Loss</v>
          </cell>
          <cell r="H2503" t="str">
            <v>L93</v>
          </cell>
          <cell r="I2503">
            <v>-390522.04</v>
          </cell>
        </row>
        <row r="2504">
          <cell r="C2504" t="str">
            <v>2003</v>
          </cell>
          <cell r="D2504" t="str">
            <v>RR49420</v>
          </cell>
          <cell r="E2504">
            <v>118301</v>
          </cell>
          <cell r="F2504" t="str">
            <v>A09</v>
          </cell>
          <cell r="G2504" t="str">
            <v>AFS/REMIC/AAA/Gross Unrealized Loss</v>
          </cell>
          <cell r="H2504" t="str">
            <v>L58</v>
          </cell>
          <cell r="I2504">
            <v>-903492.12</v>
          </cell>
        </row>
        <row r="2505">
          <cell r="C2505" t="str">
            <v>2003</v>
          </cell>
          <cell r="D2505" t="str">
            <v>RR49420</v>
          </cell>
          <cell r="E2505">
            <v>118301</v>
          </cell>
          <cell r="F2505" t="str">
            <v>A09</v>
          </cell>
          <cell r="G2505" t="str">
            <v>AFS/REMIC/B/Gross Unrealized Loss</v>
          </cell>
          <cell r="H2505" t="str">
            <v>L63</v>
          </cell>
          <cell r="I2505">
            <v>-107745.56</v>
          </cell>
        </row>
        <row r="2506">
          <cell r="C2506" t="str">
            <v>2003</v>
          </cell>
          <cell r="D2506" t="str">
            <v>RR49420</v>
          </cell>
          <cell r="E2506">
            <v>118301</v>
          </cell>
          <cell r="F2506" t="str">
            <v>A09</v>
          </cell>
          <cell r="G2506" t="str">
            <v>AFS/REMIC/BBB/Gross Unrealized Loss</v>
          </cell>
          <cell r="H2506" t="str">
            <v>L61</v>
          </cell>
          <cell r="I2506">
            <v>-70195.33</v>
          </cell>
        </row>
        <row r="2507">
          <cell r="C2507" t="str">
            <v>2003</v>
          </cell>
          <cell r="D2507" t="str">
            <v>RR49420</v>
          </cell>
          <cell r="E2507">
            <v>118301</v>
          </cell>
          <cell r="F2507" t="str">
            <v>A09</v>
          </cell>
          <cell r="G2507" t="str">
            <v>AFS/MRB/Unrated/Gross Unrealized Loss</v>
          </cell>
          <cell r="H2507" t="str">
            <v>L100</v>
          </cell>
          <cell r="I2507">
            <v>-3398316.37</v>
          </cell>
        </row>
        <row r="2508">
          <cell r="C2508" t="str">
            <v>2003</v>
          </cell>
          <cell r="D2508" t="str">
            <v>RR49420</v>
          </cell>
          <cell r="E2508">
            <v>118301</v>
          </cell>
          <cell r="F2508" t="str">
            <v>A09</v>
          </cell>
          <cell r="G2508" t="str">
            <v>AFS/REMIC/Unrated/Gross Unrealized Loss</v>
          </cell>
          <cell r="H2508" t="str">
            <v>L65</v>
          </cell>
          <cell r="I2508">
            <v>-1062941.8400000001</v>
          </cell>
        </row>
        <row r="2509">
          <cell r="C2509" t="str">
            <v>2003</v>
          </cell>
          <cell r="D2509" t="str">
            <v>RR49420</v>
          </cell>
          <cell r="E2509">
            <v>118301</v>
          </cell>
          <cell r="F2509" t="str">
            <v>A09</v>
          </cell>
          <cell r="G2509" t="str">
            <v>AFS/MRB/A/Gross Unrealized Loss/ &lt; 12 months</v>
          </cell>
          <cell r="H2509" t="str">
            <v>N95</v>
          </cell>
          <cell r="I2509">
            <v>-283110.58</v>
          </cell>
        </row>
        <row r="2510">
          <cell r="C2510" t="str">
            <v>2003</v>
          </cell>
          <cell r="D2510" t="str">
            <v>RR49420</v>
          </cell>
          <cell r="E2510">
            <v>118301</v>
          </cell>
          <cell r="F2510" t="str">
            <v>A09</v>
          </cell>
          <cell r="G2510" t="str">
            <v>AFS/MRB/AA/Gross Unrealized Loss/ &lt; 12 months</v>
          </cell>
          <cell r="H2510" t="str">
            <v>N94</v>
          </cell>
          <cell r="I2510">
            <v>-5615718.2200000007</v>
          </cell>
        </row>
        <row r="2511">
          <cell r="C2511" t="str">
            <v>2003</v>
          </cell>
          <cell r="D2511" t="str">
            <v>RR49420</v>
          </cell>
          <cell r="E2511">
            <v>118301</v>
          </cell>
          <cell r="F2511" t="str">
            <v>A09</v>
          </cell>
          <cell r="G2511" t="str">
            <v>AFS/REMIC/AA/Gross Unrealized Loss/ &lt; 12 months</v>
          </cell>
          <cell r="H2511" t="str">
            <v>N59</v>
          </cell>
          <cell r="I2511">
            <v>-150703.39000000001</v>
          </cell>
        </row>
        <row r="2512">
          <cell r="C2512" t="str">
            <v>2003</v>
          </cell>
          <cell r="D2512" t="str">
            <v>RR49420</v>
          </cell>
          <cell r="E2512">
            <v>118301</v>
          </cell>
          <cell r="F2512" t="str">
            <v>A09</v>
          </cell>
          <cell r="G2512" t="str">
            <v>AFS/IO/AAA/Gross Unrealized Loss/ &lt; 12 months</v>
          </cell>
          <cell r="H2512" t="str">
            <v>N80</v>
          </cell>
          <cell r="I2512">
            <v>-1777047.91</v>
          </cell>
        </row>
        <row r="2513">
          <cell r="C2513" t="str">
            <v>2003</v>
          </cell>
          <cell r="D2513" t="str">
            <v>RR49420</v>
          </cell>
          <cell r="E2513">
            <v>118301</v>
          </cell>
          <cell r="F2513" t="str">
            <v>A09</v>
          </cell>
          <cell r="G2513" t="str">
            <v>AFS/MBS/AAA/Gross Unrealized Loss/ &lt; 12 months</v>
          </cell>
          <cell r="H2513" t="str">
            <v>N33</v>
          </cell>
          <cell r="I2513">
            <v>-397743.77</v>
          </cell>
        </row>
        <row r="2514">
          <cell r="C2514" t="str">
            <v>2003</v>
          </cell>
          <cell r="D2514" t="str">
            <v>RR49420</v>
          </cell>
          <cell r="E2514">
            <v>118301</v>
          </cell>
          <cell r="F2514" t="str">
            <v>A09</v>
          </cell>
          <cell r="G2514" t="str">
            <v>AFS/Mega/AAA/Gross Unrealized Loss/ &lt; 12 months</v>
          </cell>
          <cell r="H2514" t="str">
            <v>N44</v>
          </cell>
          <cell r="I2514">
            <v>-112.6</v>
          </cell>
        </row>
        <row r="2515">
          <cell r="C2515" t="str">
            <v>2003</v>
          </cell>
          <cell r="D2515" t="str">
            <v>RR49420</v>
          </cell>
          <cell r="E2515">
            <v>118301</v>
          </cell>
          <cell r="F2515" t="str">
            <v>A09</v>
          </cell>
          <cell r="G2515" t="str">
            <v>AFS/MRB/AAA/Gross Unrealized Loss/ &lt; 12 months</v>
          </cell>
          <cell r="H2515" t="str">
            <v>N93</v>
          </cell>
          <cell r="I2515">
            <v>-340705.37</v>
          </cell>
        </row>
        <row r="2516">
          <cell r="C2516" t="str">
            <v>2003</v>
          </cell>
          <cell r="D2516" t="str">
            <v>RR49420</v>
          </cell>
          <cell r="E2516">
            <v>118301</v>
          </cell>
          <cell r="F2516" t="str">
            <v>A09</v>
          </cell>
          <cell r="G2516" t="str">
            <v>AFS/REMIC/AAA/Gross Unrealized Loss/ &lt; 12 months</v>
          </cell>
          <cell r="H2516" t="str">
            <v>N58</v>
          </cell>
          <cell r="I2516">
            <v>-903492.12</v>
          </cell>
        </row>
        <row r="2517">
          <cell r="C2517" t="str">
            <v>2003</v>
          </cell>
          <cell r="D2517" t="str">
            <v>RR49420</v>
          </cell>
          <cell r="E2517">
            <v>118301</v>
          </cell>
          <cell r="F2517" t="str">
            <v>A09</v>
          </cell>
          <cell r="G2517" t="str">
            <v>AFS/REMIC/B/Gross Unrealized Loss/ &lt; 12 months</v>
          </cell>
          <cell r="H2517" t="str">
            <v>N63</v>
          </cell>
          <cell r="I2517">
            <v>-107745.56</v>
          </cell>
        </row>
        <row r="2518">
          <cell r="C2518" t="str">
            <v>2003</v>
          </cell>
          <cell r="D2518" t="str">
            <v>RR49420</v>
          </cell>
          <cell r="E2518">
            <v>118301</v>
          </cell>
          <cell r="F2518" t="str">
            <v>A09</v>
          </cell>
          <cell r="G2518" t="str">
            <v>AFS/REMIC/BBB/Gross Unrealized Loss/ &lt; 12 months</v>
          </cell>
          <cell r="H2518" t="str">
            <v>N61</v>
          </cell>
          <cell r="I2518">
            <v>-70195.33</v>
          </cell>
        </row>
        <row r="2519">
          <cell r="C2519" t="str">
            <v>2003</v>
          </cell>
          <cell r="D2519" t="str">
            <v>RR49420</v>
          </cell>
          <cell r="E2519">
            <v>118301</v>
          </cell>
          <cell r="F2519" t="str">
            <v>A09</v>
          </cell>
          <cell r="G2519" t="str">
            <v>AFS/MRB/Unrated/Gross Unrealized Loss/ &lt; 12 months</v>
          </cell>
          <cell r="H2519" t="str">
            <v>N100</v>
          </cell>
          <cell r="I2519">
            <v>-3246746.93</v>
          </cell>
        </row>
        <row r="2520">
          <cell r="C2520" t="str">
            <v>2003</v>
          </cell>
          <cell r="D2520" t="str">
            <v>RR49420</v>
          </cell>
          <cell r="E2520">
            <v>118301</v>
          </cell>
          <cell r="F2520" t="str">
            <v>A09</v>
          </cell>
          <cell r="G2520" t="str">
            <v>AFS/REMIC/Unrated/Gross Unrealized Loss/ &lt; 12 months</v>
          </cell>
          <cell r="H2520" t="str">
            <v>N65</v>
          </cell>
          <cell r="I2520">
            <v>-1062941.8400000001</v>
          </cell>
        </row>
        <row r="2521">
          <cell r="C2521" t="str">
            <v>2003</v>
          </cell>
          <cell r="D2521" t="str">
            <v>RR49420</v>
          </cell>
          <cell r="E2521">
            <v>118301</v>
          </cell>
          <cell r="F2521" t="str">
            <v>A09</v>
          </cell>
          <cell r="G2521" t="str">
            <v>AFS/MRB/AAA/Gross Unrealized Loss/&gt;12 months</v>
          </cell>
          <cell r="H2521" t="str">
            <v>O93</v>
          </cell>
          <cell r="I2521">
            <v>-49816.67</v>
          </cell>
        </row>
        <row r="2522">
          <cell r="C2522" t="str">
            <v>2003</v>
          </cell>
          <cell r="D2522" t="str">
            <v>RR49420</v>
          </cell>
          <cell r="E2522">
            <v>118301</v>
          </cell>
          <cell r="F2522" t="str">
            <v>A09</v>
          </cell>
          <cell r="G2522" t="str">
            <v>AFS/MRB/Unrated/Gross Unrealized Loss/ &gt;12 months</v>
          </cell>
          <cell r="H2522" t="str">
            <v>O100</v>
          </cell>
          <cell r="I2522">
            <v>-151569.44</v>
          </cell>
        </row>
        <row r="2523">
          <cell r="C2523" t="str">
            <v>2003</v>
          </cell>
          <cell r="D2523" t="str">
            <v>RR49420</v>
          </cell>
          <cell r="E2523">
            <v>118301</v>
          </cell>
          <cell r="F2523" t="str">
            <v>A13 - AFS</v>
          </cell>
          <cell r="G2523" t="str">
            <v>Fannie/1-5 Years/IO/Fair Value</v>
          </cell>
          <cell r="H2523" t="str">
            <v>K35</v>
          </cell>
          <cell r="I2523">
            <v>-93367.97</v>
          </cell>
        </row>
        <row r="2524">
          <cell r="C2524" t="str">
            <v>2003</v>
          </cell>
          <cell r="D2524" t="str">
            <v>RR49420</v>
          </cell>
          <cell r="E2524">
            <v>118301</v>
          </cell>
          <cell r="F2524" t="str">
            <v>A13 - AFS</v>
          </cell>
          <cell r="G2524" t="str">
            <v>Fannie/1-5 Years/MBS/Fair Value</v>
          </cell>
          <cell r="H2524" t="str">
            <v>K32</v>
          </cell>
          <cell r="I2524">
            <v>-144656.84</v>
          </cell>
        </row>
        <row r="2525">
          <cell r="C2525" t="str">
            <v>2003</v>
          </cell>
          <cell r="D2525" t="str">
            <v>RR49420</v>
          </cell>
          <cell r="E2525">
            <v>118301</v>
          </cell>
          <cell r="F2525" t="str">
            <v>A13 - AFS</v>
          </cell>
          <cell r="G2525" t="str">
            <v>Fannie/1-5 Years/Mega/Fair Value</v>
          </cell>
          <cell r="H2525" t="str">
            <v>K33</v>
          </cell>
          <cell r="I2525">
            <v>-112.6</v>
          </cell>
        </row>
        <row r="2526">
          <cell r="C2526" t="str">
            <v>2003</v>
          </cell>
          <cell r="D2526" t="str">
            <v>RR49420</v>
          </cell>
          <cell r="E2526">
            <v>118301</v>
          </cell>
          <cell r="F2526" t="str">
            <v>A13 - AFS</v>
          </cell>
          <cell r="G2526" t="str">
            <v>Fannie/1-5 Years/Remic/Fair Value</v>
          </cell>
          <cell r="H2526" t="str">
            <v>K34</v>
          </cell>
          <cell r="I2526">
            <v>-3432.74</v>
          </cell>
        </row>
        <row r="2527">
          <cell r="C2527" t="str">
            <v>2003</v>
          </cell>
          <cell r="D2527" t="str">
            <v>RR49420</v>
          </cell>
          <cell r="E2527">
            <v>118301</v>
          </cell>
          <cell r="F2527" t="str">
            <v>A13 - AFS</v>
          </cell>
          <cell r="G2527" t="str">
            <v>Fannie/5-10 Years/Mega/Fair Value</v>
          </cell>
          <cell r="H2527" t="str">
            <v>N33</v>
          </cell>
          <cell r="I2527">
            <v>-18823.55</v>
          </cell>
        </row>
        <row r="2528">
          <cell r="C2528" t="str">
            <v>2003</v>
          </cell>
          <cell r="D2528" t="str">
            <v>RR49420</v>
          </cell>
          <cell r="E2528">
            <v>118301</v>
          </cell>
          <cell r="F2528" t="str">
            <v>A13 - AFS</v>
          </cell>
          <cell r="G2528" t="str">
            <v>Fannie/Greater Than 10Years/IO/Fair Value</v>
          </cell>
          <cell r="H2528" t="str">
            <v>Q35</v>
          </cell>
          <cell r="I2528">
            <v>-1617842.48</v>
          </cell>
        </row>
        <row r="2529">
          <cell r="C2529" t="str">
            <v>2003</v>
          </cell>
          <cell r="D2529" t="str">
            <v>RR49420</v>
          </cell>
          <cell r="E2529">
            <v>118301</v>
          </cell>
          <cell r="F2529" t="str">
            <v>A13 - AFS</v>
          </cell>
          <cell r="G2529" t="str">
            <v>Fannie/Greater Than 10Years/MBS/Fair Value</v>
          </cell>
          <cell r="H2529" t="str">
            <v>Q32</v>
          </cell>
          <cell r="I2529">
            <v>-234263.38</v>
          </cell>
        </row>
        <row r="2530">
          <cell r="C2530" t="str">
            <v>2003</v>
          </cell>
          <cell r="D2530" t="str">
            <v>RR49420</v>
          </cell>
          <cell r="E2530">
            <v>118301</v>
          </cell>
          <cell r="F2530" t="str">
            <v>A13 - AFS</v>
          </cell>
          <cell r="G2530" t="str">
            <v>Fannie/Greater Than 10Years/REMIC/Fair Value</v>
          </cell>
          <cell r="H2530" t="str">
            <v>Q34</v>
          </cell>
          <cell r="I2530">
            <v>-109047.98</v>
          </cell>
        </row>
        <row r="2531">
          <cell r="C2531" t="str">
            <v>2003</v>
          </cell>
          <cell r="D2531" t="str">
            <v>RR49420</v>
          </cell>
          <cell r="E2531">
            <v>118301</v>
          </cell>
          <cell r="F2531" t="str">
            <v>A13 - AFS</v>
          </cell>
          <cell r="G2531" t="str">
            <v>Other/Greater Than 10Years/IO/Fair Value</v>
          </cell>
          <cell r="H2531" t="str">
            <v>Q43</v>
          </cell>
          <cell r="I2531">
            <v>-65837.460000000006</v>
          </cell>
        </row>
        <row r="2532">
          <cell r="C2532" t="str">
            <v>2003</v>
          </cell>
          <cell r="D2532" t="str">
            <v>RR49420</v>
          </cell>
          <cell r="E2532">
            <v>118301</v>
          </cell>
          <cell r="F2532" t="str">
            <v>A13 - AFS</v>
          </cell>
          <cell r="G2532" t="str">
            <v>Other/Greater Than 10Years/REMIC/Fair Value</v>
          </cell>
          <cell r="H2532" t="str">
            <v>Q42</v>
          </cell>
          <cell r="I2532">
            <v>-40929.11</v>
          </cell>
        </row>
        <row r="2533">
          <cell r="C2533" t="str">
            <v>2003</v>
          </cell>
          <cell r="D2533" t="str">
            <v>RR49420</v>
          </cell>
          <cell r="E2533">
            <v>118301</v>
          </cell>
          <cell r="F2533" t="str">
            <v>A13 - AFS</v>
          </cell>
          <cell r="G2533" t="str">
            <v>Private/Less Than 1 Year/MRB Taxable/Fair Value</v>
          </cell>
          <cell r="H2533" t="str">
            <v>H48</v>
          </cell>
          <cell r="I2533">
            <v>-420</v>
          </cell>
        </row>
        <row r="2534">
          <cell r="C2534" t="str">
            <v>2003</v>
          </cell>
          <cell r="D2534" t="str">
            <v>RR49420</v>
          </cell>
          <cell r="E2534">
            <v>118301</v>
          </cell>
          <cell r="F2534" t="str">
            <v>A13 - AFS</v>
          </cell>
          <cell r="G2534" t="str">
            <v>Private/1-5 Years/MRB Taxable/Fair Value</v>
          </cell>
          <cell r="H2534" t="str">
            <v>K48</v>
          </cell>
          <cell r="I2534">
            <v>-38764.43</v>
          </cell>
        </row>
        <row r="2535">
          <cell r="C2535" t="str">
            <v>2003</v>
          </cell>
          <cell r="D2535" t="str">
            <v>RR49420</v>
          </cell>
          <cell r="E2535">
            <v>118301</v>
          </cell>
          <cell r="F2535" t="str">
            <v>A13 - AFS</v>
          </cell>
          <cell r="G2535" t="str">
            <v>Private/1-5 Years/MRB Non-Taxable/Fair Value</v>
          </cell>
          <cell r="H2535" t="str">
            <v>K49</v>
          </cell>
          <cell r="I2535">
            <v>-50284.800000000003</v>
          </cell>
        </row>
        <row r="2536">
          <cell r="C2536" t="str">
            <v>2003</v>
          </cell>
          <cell r="D2536" t="str">
            <v>RR49420</v>
          </cell>
          <cell r="E2536">
            <v>118301</v>
          </cell>
          <cell r="F2536" t="str">
            <v>A13 - AFS</v>
          </cell>
          <cell r="G2536" t="str">
            <v>Private/5-10 Years/MRB Taxable/Fair Value</v>
          </cell>
          <cell r="H2536" t="str">
            <v>N48</v>
          </cell>
          <cell r="I2536">
            <v>-129271.99</v>
          </cell>
        </row>
        <row r="2537">
          <cell r="C2537" t="str">
            <v>2003</v>
          </cell>
          <cell r="D2537" t="str">
            <v>RR49420</v>
          </cell>
          <cell r="E2537">
            <v>118301</v>
          </cell>
          <cell r="F2537" t="str">
            <v>A13 - AFS</v>
          </cell>
          <cell r="G2537" t="str">
            <v>Private/5-10 Years/MRB Non-Taxable/Fair Value</v>
          </cell>
          <cell r="H2537" t="str">
            <v>N49</v>
          </cell>
          <cell r="I2537">
            <v>-352407.5</v>
          </cell>
        </row>
        <row r="2538">
          <cell r="C2538" t="str">
            <v>2003</v>
          </cell>
          <cell r="D2538" t="str">
            <v>RR49420</v>
          </cell>
          <cell r="E2538">
            <v>118301</v>
          </cell>
          <cell r="F2538" t="str">
            <v>A13 - AFS</v>
          </cell>
          <cell r="G2538" t="str">
            <v>Private/Greater Than 10Years/MRB Non-Taxable/Fair Value</v>
          </cell>
          <cell r="H2538" t="str">
            <v>Q49</v>
          </cell>
          <cell r="I2538">
            <v>-801493.14</v>
          </cell>
        </row>
        <row r="2539">
          <cell r="C2539" t="str">
            <v>2003</v>
          </cell>
          <cell r="D2539" t="str">
            <v>RR49420</v>
          </cell>
          <cell r="E2539">
            <v>118301</v>
          </cell>
          <cell r="F2539" t="str">
            <v>A13 - AFS</v>
          </cell>
          <cell r="G2539" t="str">
            <v>Private/Greater Than 10Years/MBS Taxable/Fair Value</v>
          </cell>
          <cell r="H2539" t="str">
            <v>Q48</v>
          </cell>
          <cell r="I2539">
            <v>-8315025.3499999996</v>
          </cell>
        </row>
        <row r="2540">
          <cell r="C2540" t="str">
            <v>2003</v>
          </cell>
          <cell r="D2540" t="str">
            <v>RR49420</v>
          </cell>
          <cell r="E2540">
            <v>118301</v>
          </cell>
          <cell r="F2540" t="str">
            <v>A13 - AFS</v>
          </cell>
          <cell r="G2540" t="str">
            <v>Private/Greater Than 10Years/REMIC/Fair Value</v>
          </cell>
          <cell r="H2540" t="str">
            <v>Q51</v>
          </cell>
          <cell r="I2540">
            <v>-2141668.41</v>
          </cell>
        </row>
        <row r="2541">
          <cell r="C2541" t="str">
            <v>2003</v>
          </cell>
          <cell r="D2541" t="str">
            <v>RR49420</v>
          </cell>
          <cell r="E2541">
            <v>118301</v>
          </cell>
          <cell r="F2541" t="str">
            <v>A20</v>
          </cell>
          <cell r="G2541" t="str">
            <v>Fair Value/AFS/Total Mortgage Related Sec</v>
          </cell>
          <cell r="H2541" t="str">
            <v>L42</v>
          </cell>
          <cell r="I2541">
            <v>-4469982.5199999996</v>
          </cell>
        </row>
        <row r="2542">
          <cell r="C2542" t="str">
            <v>2003</v>
          </cell>
          <cell r="D2542" t="str">
            <v>RR49420</v>
          </cell>
          <cell r="E2542">
            <v>118301</v>
          </cell>
          <cell r="F2542" t="str">
            <v>A20</v>
          </cell>
          <cell r="G2542" t="str">
            <v>Fair Value/AFS/Less MRB</v>
          </cell>
          <cell r="H2542" t="str">
            <v>L45</v>
          </cell>
          <cell r="I2542">
            <v>-9687667.2100000009</v>
          </cell>
        </row>
        <row r="2543">
          <cell r="C2543" t="str">
            <v>2003</v>
          </cell>
          <cell r="D2543" t="str">
            <v>RR49967</v>
          </cell>
          <cell r="E2543">
            <v>118301</v>
          </cell>
          <cell r="F2543" t="str">
            <v>A01</v>
          </cell>
          <cell r="G2543" t="str">
            <v>Fannie Mae / MBS / Unrealized GainLoss Current Period</v>
          </cell>
          <cell r="H2543" t="str">
            <v>D458</v>
          </cell>
          <cell r="I2543">
            <v>-1823214.86</v>
          </cell>
        </row>
        <row r="2544">
          <cell r="C2544" t="str">
            <v>2003</v>
          </cell>
          <cell r="D2544" t="str">
            <v>RR49967</v>
          </cell>
          <cell r="E2544">
            <v>118301</v>
          </cell>
          <cell r="F2544" t="str">
            <v>A01</v>
          </cell>
          <cell r="G2544" t="str">
            <v>Fannie Mae / Mega / Unrealized GainLoss Current Period</v>
          </cell>
          <cell r="H2544" t="str">
            <v>E458</v>
          </cell>
          <cell r="I2544">
            <v>-26027.21</v>
          </cell>
        </row>
        <row r="2545">
          <cell r="C2545" t="str">
            <v>2003</v>
          </cell>
          <cell r="D2545" t="str">
            <v>RR49967</v>
          </cell>
          <cell r="E2545">
            <v>118301</v>
          </cell>
          <cell r="F2545" t="str">
            <v>A01</v>
          </cell>
          <cell r="G2545" t="str">
            <v>Other Agency / MBS / Unrealized GainLoss Current Period</v>
          </cell>
          <cell r="H2545" t="str">
            <v>J458</v>
          </cell>
          <cell r="I2545">
            <v>-184337.37</v>
          </cell>
        </row>
        <row r="2546">
          <cell r="C2546" t="str">
            <v>2003</v>
          </cell>
          <cell r="D2546" t="str">
            <v>RR49967</v>
          </cell>
          <cell r="E2546">
            <v>118301</v>
          </cell>
          <cell r="F2546" t="str">
            <v>A07</v>
          </cell>
          <cell r="G2546" t="str">
            <v>Gross Unrealized Loss / AFS / Fannie Mae / MBS</v>
          </cell>
          <cell r="H2546" t="str">
            <v>L32</v>
          </cell>
          <cell r="I2546">
            <v>-1823214.86</v>
          </cell>
        </row>
        <row r="2547">
          <cell r="C2547" t="str">
            <v>2003</v>
          </cell>
          <cell r="D2547" t="str">
            <v>RR49967</v>
          </cell>
          <cell r="E2547">
            <v>118301</v>
          </cell>
          <cell r="F2547" t="str">
            <v>A07</v>
          </cell>
          <cell r="G2547" t="str">
            <v>Gross Unrealized Loss / AFS / Fannie Mae / Mega</v>
          </cell>
          <cell r="H2547" t="str">
            <v>L33</v>
          </cell>
          <cell r="I2547">
            <v>-26027.21</v>
          </cell>
        </row>
        <row r="2548">
          <cell r="C2548" t="str">
            <v>2003</v>
          </cell>
          <cell r="D2548" t="str">
            <v>RR49967</v>
          </cell>
          <cell r="E2548">
            <v>118301</v>
          </cell>
          <cell r="F2548" t="str">
            <v>A07</v>
          </cell>
          <cell r="G2548" t="str">
            <v>Gross Unrealized Loss / AFS / Other Agency / MBS</v>
          </cell>
          <cell r="H2548" t="str">
            <v>L47</v>
          </cell>
          <cell r="I2548">
            <v>-184337.37</v>
          </cell>
        </row>
        <row r="2549">
          <cell r="C2549" t="str">
            <v>2003</v>
          </cell>
          <cell r="D2549" t="str">
            <v>RR49967</v>
          </cell>
          <cell r="E2549">
            <v>118301</v>
          </cell>
          <cell r="F2549" t="str">
            <v>A07</v>
          </cell>
          <cell r="G2549" t="str">
            <v>Gross Unrealized Loss / AFS / Fannie Mae / MBS/ &lt; 12 months</v>
          </cell>
          <cell r="H2549" t="str">
            <v>N32</v>
          </cell>
          <cell r="I2549">
            <v>-1823214.86</v>
          </cell>
        </row>
        <row r="2550">
          <cell r="C2550" t="str">
            <v>2003</v>
          </cell>
          <cell r="D2550" t="str">
            <v>RR49967</v>
          </cell>
          <cell r="E2550">
            <v>118301</v>
          </cell>
          <cell r="F2550" t="str">
            <v>A07</v>
          </cell>
          <cell r="G2550" t="str">
            <v>Gross Unrealized Loss / AFS / Fannie Mae / Mega/ &lt; 12 months</v>
          </cell>
          <cell r="H2550" t="str">
            <v>N33</v>
          </cell>
          <cell r="I2550">
            <v>-26027.21</v>
          </cell>
        </row>
        <row r="2551">
          <cell r="C2551" t="str">
            <v>2003</v>
          </cell>
          <cell r="D2551" t="str">
            <v>RR49967</v>
          </cell>
          <cell r="E2551">
            <v>118301</v>
          </cell>
          <cell r="F2551" t="str">
            <v>A07</v>
          </cell>
          <cell r="G2551" t="str">
            <v>Gross Unrealized Loss / AFS / Other Agency / MBS/ &lt; 12 months</v>
          </cell>
          <cell r="H2551" t="str">
            <v>N47</v>
          </cell>
          <cell r="I2551">
            <v>-184337.37</v>
          </cell>
        </row>
        <row r="2552">
          <cell r="C2552" t="str">
            <v>2003</v>
          </cell>
          <cell r="D2552" t="str">
            <v>RR49967</v>
          </cell>
          <cell r="E2552">
            <v>118301</v>
          </cell>
          <cell r="F2552" t="str">
            <v>A09</v>
          </cell>
          <cell r="G2552" t="str">
            <v>Gross Unrealized Loss / AFS / Single Class / MBS / AAA</v>
          </cell>
          <cell r="H2552" t="str">
            <v>L33</v>
          </cell>
          <cell r="I2552">
            <v>-2007552.23</v>
          </cell>
        </row>
        <row r="2553">
          <cell r="C2553" t="str">
            <v>2003</v>
          </cell>
          <cell r="D2553" t="str">
            <v>RR49967</v>
          </cell>
          <cell r="E2553">
            <v>118301</v>
          </cell>
          <cell r="F2553" t="str">
            <v>A09</v>
          </cell>
          <cell r="G2553" t="str">
            <v>Gross Unrealized Loss / AFS / Single Class / Mega / AAA</v>
          </cell>
          <cell r="H2553" t="str">
            <v>L44</v>
          </cell>
          <cell r="I2553">
            <v>-26027.21</v>
          </cell>
        </row>
        <row r="2554">
          <cell r="C2554" t="str">
            <v>2003</v>
          </cell>
          <cell r="D2554" t="str">
            <v>RR49967</v>
          </cell>
          <cell r="E2554">
            <v>118301</v>
          </cell>
          <cell r="F2554" t="str">
            <v>A09</v>
          </cell>
          <cell r="G2554" t="str">
            <v>Gross Unrealized Loss / AFS / Single Class / MBS / AAA/ &lt; 12 months</v>
          </cell>
          <cell r="H2554" t="str">
            <v>N33</v>
          </cell>
          <cell r="I2554">
            <v>-2007552.23</v>
          </cell>
        </row>
        <row r="2555">
          <cell r="C2555" t="str">
            <v>2003</v>
          </cell>
          <cell r="D2555" t="str">
            <v>RR49967</v>
          </cell>
          <cell r="E2555">
            <v>118301</v>
          </cell>
          <cell r="F2555" t="str">
            <v>A09</v>
          </cell>
          <cell r="G2555" t="str">
            <v>Gross Unrealized Loss / AFS / Single Class / Mega / AAA/ &lt; 12 months</v>
          </cell>
          <cell r="H2555" t="str">
            <v>N44</v>
          </cell>
          <cell r="I2555">
            <v>-26027.21</v>
          </cell>
        </row>
        <row r="2556">
          <cell r="C2556" t="str">
            <v>2003</v>
          </cell>
          <cell r="D2556" t="str">
            <v>RR49967</v>
          </cell>
          <cell r="E2556">
            <v>118301</v>
          </cell>
          <cell r="F2556" t="str">
            <v>A20</v>
          </cell>
          <cell r="G2556" t="str">
            <v>AFS / Fair Value / Total Mortgage Related Securities</v>
          </cell>
          <cell r="H2556" t="str">
            <v>L42</v>
          </cell>
          <cell r="I2556">
            <v>-2033579.44</v>
          </cell>
        </row>
        <row r="2557">
          <cell r="C2557" t="str">
            <v>2003</v>
          </cell>
          <cell r="D2557" t="str">
            <v>RR49967</v>
          </cell>
          <cell r="E2557">
            <v>118301</v>
          </cell>
          <cell r="F2557" t="str">
            <v>A13 - AFS</v>
          </cell>
          <cell r="G2557" t="str">
            <v>&gt;10 years / Fair Value / Fannie Mae / MBS</v>
          </cell>
          <cell r="H2557" t="str">
            <v>Q32</v>
          </cell>
          <cell r="I2557">
            <v>-1773358.37</v>
          </cell>
        </row>
        <row r="2558">
          <cell r="C2558" t="str">
            <v>2003</v>
          </cell>
          <cell r="D2558" t="str">
            <v>RR49967</v>
          </cell>
          <cell r="E2558">
            <v>118301</v>
          </cell>
          <cell r="F2558" t="str">
            <v>A13 - AFS</v>
          </cell>
          <cell r="G2558" t="str">
            <v>&gt;10 years / Fair Value / Other Agency / MBS</v>
          </cell>
          <cell r="H2558" t="str">
            <v>Q40</v>
          </cell>
          <cell r="I2558">
            <v>-184337.37</v>
          </cell>
        </row>
        <row r="2559">
          <cell r="C2559" t="str">
            <v>2003</v>
          </cell>
          <cell r="D2559" t="str">
            <v>RR49967</v>
          </cell>
          <cell r="E2559">
            <v>118301</v>
          </cell>
          <cell r="F2559" t="str">
            <v>A13 - AFS</v>
          </cell>
          <cell r="G2559" t="str">
            <v>1-5 years / Fair Value / Fannie Mae / MBS</v>
          </cell>
          <cell r="H2559" t="str">
            <v>K32</v>
          </cell>
          <cell r="I2559">
            <v>-32240.44</v>
          </cell>
        </row>
        <row r="2560">
          <cell r="C2560" t="str">
            <v>2003</v>
          </cell>
          <cell r="D2560" t="str">
            <v>RR49967</v>
          </cell>
          <cell r="E2560">
            <v>118301</v>
          </cell>
          <cell r="F2560" t="str">
            <v>A13 - AFS</v>
          </cell>
          <cell r="G2560" t="str">
            <v>&gt;10 years / Fair Value / Fannie Mae / Mega</v>
          </cell>
          <cell r="H2560" t="str">
            <v>Q33</v>
          </cell>
          <cell r="I2560">
            <v>-25699.25</v>
          </cell>
        </row>
        <row r="2561">
          <cell r="C2561" t="str">
            <v>2003</v>
          </cell>
          <cell r="D2561" t="str">
            <v>RR49967</v>
          </cell>
          <cell r="E2561">
            <v>118301</v>
          </cell>
          <cell r="F2561" t="str">
            <v>A13 - AFS</v>
          </cell>
          <cell r="G2561" t="str">
            <v>5-10 years / Fair Value / Fannie Mae / MBS</v>
          </cell>
          <cell r="H2561" t="str">
            <v>N32</v>
          </cell>
          <cell r="I2561">
            <v>-17631.27</v>
          </cell>
        </row>
        <row r="2562">
          <cell r="C2562" t="str">
            <v>2003</v>
          </cell>
          <cell r="D2562" t="str">
            <v>RR49967</v>
          </cell>
          <cell r="E2562">
            <v>118301</v>
          </cell>
          <cell r="F2562" t="str">
            <v>A13 - AFS</v>
          </cell>
          <cell r="G2562" t="str">
            <v>5-10 years / Fair Value / Fannie Mae / Mega</v>
          </cell>
          <cell r="H2562" t="str">
            <v>N33</v>
          </cell>
          <cell r="I2562">
            <v>-327.96</v>
          </cell>
        </row>
        <row r="2563">
          <cell r="C2563" t="str">
            <v>2003</v>
          </cell>
          <cell r="D2563" t="str">
            <v>RR49967</v>
          </cell>
          <cell r="E2563">
            <v>118301</v>
          </cell>
          <cell r="F2563" t="str">
            <v>A13 - AFS</v>
          </cell>
          <cell r="G2563" t="str">
            <v>&lt; 1 year / Fair Value / Fannie Mae / MBS</v>
          </cell>
          <cell r="H2563" t="str">
            <v>H32</v>
          </cell>
          <cell r="I2563">
            <v>15.22</v>
          </cell>
        </row>
        <row r="2564">
          <cell r="C2564" t="str">
            <v>2003</v>
          </cell>
          <cell r="D2564" t="str">
            <v>RR49970</v>
          </cell>
          <cell r="E2564">
            <v>118301</v>
          </cell>
          <cell r="F2564" t="str">
            <v>A01</v>
          </cell>
          <cell r="G2564" t="str">
            <v>Unrealized Gain/Loss Current Period/Fannie Mae/MBS</v>
          </cell>
          <cell r="H2564" t="str">
            <v>D458</v>
          </cell>
          <cell r="I2564">
            <v>23664.06</v>
          </cell>
        </row>
        <row r="2565">
          <cell r="C2565" t="str">
            <v>2003</v>
          </cell>
          <cell r="D2565" t="str">
            <v>RR49970</v>
          </cell>
          <cell r="E2565">
            <v>118301</v>
          </cell>
          <cell r="F2565" t="str">
            <v>A07</v>
          </cell>
          <cell r="G2565" t="str">
            <v>Gross Unrealized Gain / Fannie Mae / MBS</v>
          </cell>
          <cell r="H2565" t="str">
            <v>K32</v>
          </cell>
          <cell r="I2565">
            <v>23664.06</v>
          </cell>
        </row>
        <row r="2566">
          <cell r="C2566" t="str">
            <v>2003</v>
          </cell>
          <cell r="D2566" t="str">
            <v>RR49970</v>
          </cell>
          <cell r="E2566">
            <v>118301</v>
          </cell>
          <cell r="F2566" t="str">
            <v>A09</v>
          </cell>
          <cell r="G2566" t="str">
            <v>Gross Unrealized Gain/Single Class/MBS/AAA</v>
          </cell>
          <cell r="H2566" t="str">
            <v>K33</v>
          </cell>
          <cell r="I2566">
            <v>23664.06</v>
          </cell>
        </row>
        <row r="2567">
          <cell r="C2567" t="str">
            <v>2003</v>
          </cell>
          <cell r="D2567" t="str">
            <v>RR49970</v>
          </cell>
          <cell r="E2567">
            <v>118301</v>
          </cell>
          <cell r="F2567" t="str">
            <v>A13 - AFS</v>
          </cell>
          <cell r="G2567" t="str">
            <v>Remaining Maturity &gt; 10yrs/Fair Value/Fannie Mae MBS</v>
          </cell>
          <cell r="H2567" t="str">
            <v>Q32</v>
          </cell>
          <cell r="I2567">
            <v>23664.06</v>
          </cell>
        </row>
        <row r="2568">
          <cell r="C2568" t="str">
            <v>2003</v>
          </cell>
          <cell r="D2568" t="str">
            <v>RR49970</v>
          </cell>
          <cell r="E2568">
            <v>118301</v>
          </cell>
          <cell r="F2568" t="str">
            <v>A20</v>
          </cell>
          <cell r="G2568" t="str">
            <v>Fair Value/Total Mortgage Related Securities/AFS</v>
          </cell>
          <cell r="H2568" t="str">
            <v>L42</v>
          </cell>
          <cell r="I2568">
            <v>23664.06</v>
          </cell>
        </row>
        <row r="2569">
          <cell r="C2569" t="str">
            <v>2003</v>
          </cell>
          <cell r="D2569" t="str">
            <v>RR49978</v>
          </cell>
          <cell r="E2569">
            <v>118301</v>
          </cell>
          <cell r="F2569" t="str">
            <v>A01</v>
          </cell>
          <cell r="G2569" t="str">
            <v>Private Label / MRB-Taxable / Unrealized Gain Loss Current Period</v>
          </cell>
          <cell r="H2569" t="str">
            <v>O458</v>
          </cell>
          <cell r="I2569">
            <v>9067407.0030565467</v>
          </cell>
        </row>
        <row r="2570">
          <cell r="C2570" t="str">
            <v>2003</v>
          </cell>
          <cell r="D2570" t="str">
            <v>RR49978</v>
          </cell>
          <cell r="E2570">
            <v>118301</v>
          </cell>
          <cell r="F2570" t="str">
            <v>A07</v>
          </cell>
          <cell r="G2570" t="str">
            <v>Gross Unrealized Gain / AFS / Private / MRB Taxable</v>
          </cell>
          <cell r="H2570" t="str">
            <v>K62</v>
          </cell>
          <cell r="I2570">
            <v>9067407.0030565467</v>
          </cell>
        </row>
        <row r="2571">
          <cell r="C2571" t="str">
            <v>2003</v>
          </cell>
          <cell r="D2571" t="str">
            <v>RR49978</v>
          </cell>
          <cell r="E2571">
            <v>118301</v>
          </cell>
          <cell r="F2571" t="str">
            <v>A09</v>
          </cell>
          <cell r="G2571" t="str">
            <v>Gross Unrealized Gain / AFS / MRB / AAA</v>
          </cell>
          <cell r="H2571" t="str">
            <v>K93</v>
          </cell>
          <cell r="I2571">
            <v>9067407.0030565467</v>
          </cell>
        </row>
        <row r="2572">
          <cell r="C2572" t="str">
            <v>2003</v>
          </cell>
          <cell r="D2572" t="str">
            <v>RR49978</v>
          </cell>
          <cell r="E2572">
            <v>118301</v>
          </cell>
          <cell r="F2572" t="str">
            <v>A13 - AFS</v>
          </cell>
          <cell r="G2572" t="str">
            <v>&gt;10 years / Fair Value / Private / MRB Taxable</v>
          </cell>
          <cell r="H2572" t="str">
            <v>Q48</v>
          </cell>
          <cell r="I2572">
            <v>9067407.0030565467</v>
          </cell>
        </row>
        <row r="2573">
          <cell r="C2573" t="str">
            <v>2003</v>
          </cell>
          <cell r="D2573" t="str">
            <v>RR49978</v>
          </cell>
          <cell r="E2573">
            <v>118301</v>
          </cell>
          <cell r="F2573" t="str">
            <v>A20</v>
          </cell>
          <cell r="G2573" t="str">
            <v>Fair Value / Less MRB / AFS</v>
          </cell>
          <cell r="H2573" t="str">
            <v>L45</v>
          </cell>
          <cell r="I2573">
            <v>9067407.0030565467</v>
          </cell>
        </row>
        <row r="2574">
          <cell r="C2574" t="str">
            <v>2003</v>
          </cell>
          <cell r="D2574" t="str">
            <v>RR49988</v>
          </cell>
          <cell r="E2574">
            <v>118301</v>
          </cell>
          <cell r="F2574" t="str">
            <v>A01</v>
          </cell>
          <cell r="G2574" t="str">
            <v>MRB TAXABLE/PRIVATE/Unrealized Gain Current Period</v>
          </cell>
          <cell r="H2574" t="str">
            <v>O458</v>
          </cell>
          <cell r="I2574">
            <v>239712.89</v>
          </cell>
        </row>
        <row r="2575">
          <cell r="C2575" t="str">
            <v>2003</v>
          </cell>
          <cell r="D2575" t="str">
            <v>RR49988</v>
          </cell>
          <cell r="E2575">
            <v>118301</v>
          </cell>
          <cell r="F2575" t="str">
            <v>A20</v>
          </cell>
          <cell r="G2575" t="str">
            <v>AFS/FAIR VALUE//Total Mortgage Related Securities</v>
          </cell>
          <cell r="H2575" t="str">
            <v>L42</v>
          </cell>
          <cell r="I2575">
            <v>239712.89</v>
          </cell>
        </row>
        <row r="2576">
          <cell r="C2576" t="str">
            <v>2003</v>
          </cell>
          <cell r="D2576" t="str">
            <v>RR49988</v>
          </cell>
          <cell r="E2576">
            <v>118301</v>
          </cell>
          <cell r="F2576" t="str">
            <v>A07</v>
          </cell>
          <cell r="G2576" t="str">
            <v>AFS/PRIVATE/MRB TAXABLE/GROSS UNREALIZED GAIN</v>
          </cell>
          <cell r="H2576" t="str">
            <v>K62</v>
          </cell>
          <cell r="I2576">
            <v>239712.89</v>
          </cell>
        </row>
        <row r="2577">
          <cell r="C2577" t="str">
            <v>2003</v>
          </cell>
          <cell r="D2577" t="str">
            <v>RR49988</v>
          </cell>
          <cell r="E2577">
            <v>118301</v>
          </cell>
          <cell r="F2577" t="str">
            <v>A09</v>
          </cell>
          <cell r="G2577" t="str">
            <v>MRB/AAA/GROSS UNREALIZED GAIN</v>
          </cell>
          <cell r="H2577" t="str">
            <v>K93</v>
          </cell>
          <cell r="I2577">
            <v>239712.89</v>
          </cell>
        </row>
        <row r="2578">
          <cell r="C2578" t="str">
            <v>2003</v>
          </cell>
          <cell r="D2578" t="str">
            <v>RR49988</v>
          </cell>
          <cell r="E2578">
            <v>118301</v>
          </cell>
          <cell r="F2578" t="str">
            <v>A13 - AFS</v>
          </cell>
          <cell r="G2578" t="str">
            <v>FAIR VALUE/MRB TAXABLE/PRIVATE/1-5YR</v>
          </cell>
          <cell r="H2578">
            <v>0</v>
          </cell>
          <cell r="I2578">
            <v>0</v>
          </cell>
        </row>
        <row r="2579">
          <cell r="C2579" t="str">
            <v>2003</v>
          </cell>
          <cell r="D2579" t="str">
            <v>RR49988</v>
          </cell>
          <cell r="E2579">
            <v>118301</v>
          </cell>
          <cell r="F2579" t="str">
            <v>A13 - AFS</v>
          </cell>
          <cell r="G2579" t="str">
            <v>FAIR VALUE/MRB TAXABLE/PRIVATE/5-10YR</v>
          </cell>
          <cell r="H2579">
            <v>0</v>
          </cell>
          <cell r="I2579">
            <v>0</v>
          </cell>
        </row>
        <row r="2580">
          <cell r="C2580" t="str">
            <v>2003</v>
          </cell>
          <cell r="D2580" t="str">
            <v>RR49988</v>
          </cell>
          <cell r="E2580">
            <v>118301</v>
          </cell>
          <cell r="F2580" t="str">
            <v>A13 - AFS</v>
          </cell>
          <cell r="G2580" t="str">
            <v>FAIR VALUE/MRB TAXABLE/PRIVATE/&gt;10</v>
          </cell>
          <cell r="H2580" t="str">
            <v>Q48</v>
          </cell>
          <cell r="I2580">
            <v>239712.89</v>
          </cell>
        </row>
        <row r="2581">
          <cell r="C2581" t="str">
            <v>2003</v>
          </cell>
          <cell r="D2581" t="str">
            <v>RS49303</v>
          </cell>
          <cell r="E2581">
            <v>111301</v>
          </cell>
          <cell r="F2581" t="str">
            <v>A01</v>
          </cell>
          <cell r="G2581" t="str">
            <v>Private / MRB Taxable / UPB / UPB / Orig / UPB Adjustment</v>
          </cell>
          <cell r="H2581" t="str">
            <v>O19</v>
          </cell>
          <cell r="I2581">
            <v>-14479869</v>
          </cell>
        </row>
        <row r="2582">
          <cell r="C2582" t="str">
            <v>2003</v>
          </cell>
          <cell r="D2582" t="str">
            <v>RS49303</v>
          </cell>
          <cell r="E2582">
            <v>111301</v>
          </cell>
          <cell r="F2582" t="str">
            <v>A07</v>
          </cell>
          <cell r="G2582" t="str">
            <v>Current UPB / AFS / Private / MRB Taxable</v>
          </cell>
          <cell r="H2582" t="str">
            <v>G62</v>
          </cell>
          <cell r="I2582">
            <v>-14479869</v>
          </cell>
        </row>
        <row r="2583">
          <cell r="C2583" t="str">
            <v>2003</v>
          </cell>
          <cell r="D2583" t="str">
            <v>RS49303</v>
          </cell>
          <cell r="E2583">
            <v>111301</v>
          </cell>
          <cell r="F2583" t="str">
            <v>A09</v>
          </cell>
          <cell r="G2583" t="str">
            <v>Current UPB / AFS / MRB / AAA</v>
          </cell>
          <cell r="H2583" t="str">
            <v>G93</v>
          </cell>
          <cell r="I2583">
            <v>-14479869</v>
          </cell>
        </row>
        <row r="2584">
          <cell r="C2584" t="str">
            <v>2003</v>
          </cell>
          <cell r="D2584" t="str">
            <v>RS49303</v>
          </cell>
          <cell r="E2584">
            <v>111301</v>
          </cell>
          <cell r="F2584" t="str">
            <v>A13 - AFS</v>
          </cell>
          <cell r="G2584" t="str">
            <v>&gt; 10 years / UPB / Private / MRB Taxable</v>
          </cell>
          <cell r="H2584" t="str">
            <v>O48</v>
          </cell>
          <cell r="I2584">
            <v>-14479869</v>
          </cell>
        </row>
        <row r="2585">
          <cell r="C2585" t="str">
            <v>2003</v>
          </cell>
          <cell r="D2585" t="str">
            <v>RS49303</v>
          </cell>
          <cell r="E2585">
            <v>111301</v>
          </cell>
          <cell r="F2585" t="str">
            <v>A18</v>
          </cell>
          <cell r="G2585" t="str">
            <v>&gt; 10 years / Amortized Cost / MRB Taxable</v>
          </cell>
          <cell r="H2585" t="str">
            <v>O36</v>
          </cell>
          <cell r="I2585">
            <v>-14479869</v>
          </cell>
        </row>
        <row r="2586">
          <cell r="C2586" t="str">
            <v>2003</v>
          </cell>
          <cell r="D2586" t="str">
            <v>RS49303</v>
          </cell>
          <cell r="E2586">
            <v>111301</v>
          </cell>
          <cell r="F2586" t="str">
            <v>A20</v>
          </cell>
          <cell r="G2586" t="str">
            <v>AFS / UPB / Less-MRB</v>
          </cell>
          <cell r="H2586" t="str">
            <v>L36</v>
          </cell>
          <cell r="I2586">
            <v>-14479869</v>
          </cell>
        </row>
        <row r="2587">
          <cell r="C2587" t="str">
            <v>2003</v>
          </cell>
          <cell r="D2587" t="str">
            <v>RS49303</v>
          </cell>
          <cell r="E2587">
            <v>111301</v>
          </cell>
          <cell r="F2587" t="str">
            <v>A21</v>
          </cell>
          <cell r="G2587" t="str">
            <v>Multifamily / Conventional / MRB</v>
          </cell>
          <cell r="H2587" t="str">
            <v>I33</v>
          </cell>
          <cell r="I2587">
            <v>-14479869</v>
          </cell>
        </row>
        <row r="2588">
          <cell r="C2588" t="str">
            <v>2003</v>
          </cell>
          <cell r="D2588" t="str">
            <v>RS49304</v>
          </cell>
          <cell r="E2588">
            <v>121302</v>
          </cell>
          <cell r="F2588" t="str">
            <v>A01</v>
          </cell>
          <cell r="G2588" t="str">
            <v>MBS/Original Premium/Discount/Accum Amort/PPA</v>
          </cell>
          <cell r="H2588" t="str">
            <v>D83</v>
          </cell>
          <cell r="I2588">
            <v>15258557.59</v>
          </cell>
        </row>
        <row r="2589">
          <cell r="C2589" t="str">
            <v>2003</v>
          </cell>
          <cell r="D2589" t="str">
            <v>RS49304</v>
          </cell>
          <cell r="E2589">
            <v>121302</v>
          </cell>
          <cell r="F2589" t="str">
            <v>A07</v>
          </cell>
          <cell r="G2589" t="str">
            <v>Total Unamortized Balance/AFS/Fannie Mae/MBS</v>
          </cell>
          <cell r="H2589" t="str">
            <v>H32</v>
          </cell>
          <cell r="I2589">
            <v>15258557.59</v>
          </cell>
        </row>
        <row r="2590">
          <cell r="C2590" t="str">
            <v>2003</v>
          </cell>
          <cell r="D2590" t="str">
            <v>RS49304</v>
          </cell>
          <cell r="E2590">
            <v>121302</v>
          </cell>
          <cell r="F2590" t="str">
            <v>A09</v>
          </cell>
          <cell r="G2590" t="str">
            <v>Total Unamortized Balance/AFS/Single Class/MBS/AAA</v>
          </cell>
          <cell r="H2590" t="str">
            <v>H33</v>
          </cell>
          <cell r="I2590">
            <v>15258557.59</v>
          </cell>
        </row>
        <row r="2591">
          <cell r="C2591" t="str">
            <v>2003</v>
          </cell>
          <cell r="D2591" t="str">
            <v>RS49304</v>
          </cell>
          <cell r="E2591">
            <v>121302</v>
          </cell>
          <cell r="F2591" t="str">
            <v>A13 - AFS</v>
          </cell>
          <cell r="G2591" t="str">
            <v>Remaining Maturity Term &gt;10yr/Amortized Cost/Fannie Mae/MBS</v>
          </cell>
          <cell r="H2591" t="str">
            <v>P32</v>
          </cell>
          <cell r="I2591">
            <v>15258557.59</v>
          </cell>
        </row>
        <row r="2592">
          <cell r="C2592" t="str">
            <v>2003</v>
          </cell>
          <cell r="D2592" t="str">
            <v>RS49304</v>
          </cell>
          <cell r="E2592">
            <v>121302</v>
          </cell>
          <cell r="F2592" t="str">
            <v>A18</v>
          </cell>
          <cell r="G2592" t="str">
            <v>Remaining Maturity Term &gt;10yr/Amortized Cost/MBS</v>
          </cell>
          <cell r="H2592" t="str">
            <v>O31</v>
          </cell>
          <cell r="I2592">
            <v>15258557.59</v>
          </cell>
        </row>
        <row r="2593">
          <cell r="C2593" t="str">
            <v>2003</v>
          </cell>
          <cell r="D2593" t="str">
            <v>RS49304</v>
          </cell>
          <cell r="E2593">
            <v>121302</v>
          </cell>
          <cell r="F2593" t="str">
            <v>A20</v>
          </cell>
          <cell r="G2593" t="str">
            <v>AFS/Fair Value/Total Mortgage Related Securities</v>
          </cell>
          <cell r="H2593" t="str">
            <v>L42</v>
          </cell>
          <cell r="I2593">
            <v>15258557.59</v>
          </cell>
        </row>
        <row r="2594">
          <cell r="C2594" t="str">
            <v>2003</v>
          </cell>
          <cell r="D2594" t="str">
            <v>RS49304</v>
          </cell>
          <cell r="E2594">
            <v>121502</v>
          </cell>
          <cell r="F2594" t="str">
            <v>A01</v>
          </cell>
          <cell r="G2594" t="str">
            <v>MBS/Original Premium/Discount/Accum Amort/PPA</v>
          </cell>
          <cell r="H2594" t="str">
            <v>D83</v>
          </cell>
          <cell r="I2594">
            <v>1515688.25</v>
          </cell>
        </row>
        <row r="2595">
          <cell r="C2595" t="str">
            <v>2003</v>
          </cell>
          <cell r="D2595" t="str">
            <v>RS49304</v>
          </cell>
          <cell r="E2595">
            <v>121502</v>
          </cell>
          <cell r="F2595" t="str">
            <v>A07</v>
          </cell>
          <cell r="G2595" t="str">
            <v>Total Unamortized Balance/HFT/Fannie Mae/MBS</v>
          </cell>
          <cell r="H2595" t="str">
            <v>H74</v>
          </cell>
          <cell r="I2595">
            <v>1515688.25</v>
          </cell>
        </row>
        <row r="2596">
          <cell r="C2596" t="str">
            <v>2003</v>
          </cell>
          <cell r="D2596" t="str">
            <v>RS49304</v>
          </cell>
          <cell r="E2596">
            <v>121502</v>
          </cell>
          <cell r="F2596" t="str">
            <v>A09</v>
          </cell>
          <cell r="G2596" t="str">
            <v>Total Unamortized Balance/HFT/Single Class/MBS/AAA</v>
          </cell>
          <cell r="H2596" t="str">
            <v>H120</v>
          </cell>
          <cell r="I2596">
            <v>1515688.25</v>
          </cell>
        </row>
        <row r="2597">
          <cell r="C2597" t="str">
            <v>2003</v>
          </cell>
          <cell r="D2597" t="str">
            <v>RS49304</v>
          </cell>
          <cell r="E2597">
            <v>121502</v>
          </cell>
          <cell r="F2597" t="str">
            <v>A13 - HFT</v>
          </cell>
          <cell r="G2597" t="str">
            <v>Remaining Maturity Term &gt;10yr/Amortized Cost/Fannie Mae/MBS</v>
          </cell>
          <cell r="H2597" t="str">
            <v>P32</v>
          </cell>
          <cell r="I2597">
            <v>1515688.25</v>
          </cell>
        </row>
        <row r="2598">
          <cell r="C2598" t="str">
            <v>2003</v>
          </cell>
          <cell r="D2598" t="str">
            <v>RS49304</v>
          </cell>
          <cell r="E2598">
            <v>121502</v>
          </cell>
          <cell r="F2598" t="str">
            <v>A18</v>
          </cell>
          <cell r="G2598" t="str">
            <v>Remaining Maturity Term &gt;10yr/Amortized Cost/MBS</v>
          </cell>
          <cell r="H2598" t="str">
            <v>O31</v>
          </cell>
          <cell r="I2598">
            <v>1515688.25</v>
          </cell>
        </row>
        <row r="2599">
          <cell r="C2599" t="str">
            <v>2003</v>
          </cell>
          <cell r="D2599" t="str">
            <v>RS49304</v>
          </cell>
          <cell r="E2599">
            <v>121502</v>
          </cell>
          <cell r="F2599" t="str">
            <v>A20</v>
          </cell>
          <cell r="G2599" t="str">
            <v>HFT/Fair Value/Total Mortgage Related Securities</v>
          </cell>
          <cell r="H2599" t="str">
            <v>M42</v>
          </cell>
          <cell r="I2599">
            <v>1515688.25</v>
          </cell>
        </row>
        <row r="2600">
          <cell r="C2600" t="str">
            <v>2003</v>
          </cell>
          <cell r="D2600" t="str">
            <v>RS49304</v>
          </cell>
          <cell r="E2600">
            <v>421302</v>
          </cell>
          <cell r="F2600" t="str">
            <v>A16</v>
          </cell>
          <cell r="G2600" t="str">
            <v>Amortization Income/Expense/MBS</v>
          </cell>
          <cell r="H2600" t="str">
            <v>G34</v>
          </cell>
          <cell r="I2600">
            <v>15258557.59</v>
          </cell>
        </row>
        <row r="2601">
          <cell r="C2601" t="str">
            <v>2003</v>
          </cell>
          <cell r="D2601" t="str">
            <v>RS49304</v>
          </cell>
          <cell r="E2601">
            <v>421302</v>
          </cell>
          <cell r="F2601" t="str">
            <v>A18</v>
          </cell>
          <cell r="G2601" t="str">
            <v>Remaining Matuirty Term &gt; 10 yrs/MBS/Total Income</v>
          </cell>
          <cell r="H2601" t="str">
            <v>N31</v>
          </cell>
          <cell r="I2601">
            <v>15258557.59</v>
          </cell>
        </row>
        <row r="2602">
          <cell r="C2602" t="str">
            <v>2003</v>
          </cell>
          <cell r="D2602" t="str">
            <v>RS49304</v>
          </cell>
          <cell r="E2602">
            <v>421502</v>
          </cell>
          <cell r="F2602" t="str">
            <v>A16</v>
          </cell>
          <cell r="G2602" t="str">
            <v>Amortization Income/Expense/MBS</v>
          </cell>
          <cell r="H2602" t="str">
            <v>G34</v>
          </cell>
          <cell r="I2602">
            <v>1515688.25</v>
          </cell>
        </row>
        <row r="2603">
          <cell r="C2603" t="str">
            <v>2003</v>
          </cell>
          <cell r="D2603" t="str">
            <v>RS49304</v>
          </cell>
          <cell r="E2603">
            <v>421502</v>
          </cell>
          <cell r="F2603" t="str">
            <v>A18</v>
          </cell>
          <cell r="G2603" t="str">
            <v>Remaining Matuirty Term &gt; 10 yrs/MBS/Total Income</v>
          </cell>
          <cell r="H2603" t="str">
            <v>N31</v>
          </cell>
          <cell r="I2603">
            <v>1515688.25</v>
          </cell>
        </row>
        <row r="2604">
          <cell r="C2604" t="str">
            <v>2003</v>
          </cell>
          <cell r="D2604" t="str">
            <v>RS49305</v>
          </cell>
          <cell r="E2604">
            <v>121620</v>
          </cell>
          <cell r="F2604" t="str">
            <v>11.01</v>
          </cell>
          <cell r="G2604" t="str">
            <v>Operation/Fair Value BA/Loans (HFI)/MBS-SWAP</v>
          </cell>
          <cell r="H2604" t="str">
            <v>S34</v>
          </cell>
          <cell r="I2604">
            <v>-1099053.8</v>
          </cell>
        </row>
        <row r="2605">
          <cell r="C2605" t="str">
            <v>2003</v>
          </cell>
          <cell r="D2605" t="str">
            <v>RS49305</v>
          </cell>
          <cell r="E2605">
            <v>121620</v>
          </cell>
          <cell r="F2605" t="str">
            <v>11.06 - HFI</v>
          </cell>
          <cell r="G2605" t="str">
            <v>Orginal Cost BA/Single Family/Conventional/Fixed Income Long</v>
          </cell>
          <cell r="H2605" t="str">
            <v>G34</v>
          </cell>
          <cell r="I2605">
            <v>-1099053.8</v>
          </cell>
        </row>
        <row r="2606">
          <cell r="C2606" t="str">
            <v>2003</v>
          </cell>
          <cell r="D2606" t="str">
            <v>RS49305</v>
          </cell>
          <cell r="E2606">
            <v>121625</v>
          </cell>
          <cell r="F2606" t="str">
            <v>11.01</v>
          </cell>
          <cell r="G2606" t="str">
            <v>Operation/Acc. Amort. Fair Value BA/Loans (HFI)/MBS-SWAP</v>
          </cell>
          <cell r="H2606" t="str">
            <v>S40</v>
          </cell>
          <cell r="I2606">
            <v>51561.16</v>
          </cell>
        </row>
        <row r="2607">
          <cell r="C2607" t="str">
            <v>2003</v>
          </cell>
          <cell r="D2607" t="str">
            <v>RS49305</v>
          </cell>
          <cell r="E2607">
            <v>121625</v>
          </cell>
          <cell r="F2607" t="str">
            <v>11.06 - HFI</v>
          </cell>
          <cell r="G2607" t="str">
            <v>Accum Amort of CBA/Single Family/Conventional/Fixed Income Long</v>
          </cell>
          <cell r="H2607" t="str">
            <v>G35</v>
          </cell>
          <cell r="I2607">
            <v>51561.16</v>
          </cell>
        </row>
        <row r="2608">
          <cell r="C2608" t="str">
            <v>2003</v>
          </cell>
          <cell r="D2608" t="str">
            <v>RS49305</v>
          </cell>
          <cell r="E2608">
            <v>420440</v>
          </cell>
          <cell r="F2608" t="str">
            <v>11.06 - HFI</v>
          </cell>
          <cell r="G2608" t="str">
            <v>Total Securities Consolidated to Loan Level/Amortization Income (Expense)</v>
          </cell>
          <cell r="H2608" t="str">
            <v>H100</v>
          </cell>
          <cell r="I2608">
            <v>51561.16</v>
          </cell>
        </row>
        <row r="2609">
          <cell r="C2609" t="str">
            <v>2003</v>
          </cell>
          <cell r="D2609" t="str">
            <v>RS49307</v>
          </cell>
          <cell r="E2609">
            <v>121320</v>
          </cell>
          <cell r="F2609" t="str">
            <v>A01</v>
          </cell>
          <cell r="G2609" t="str">
            <v>Private Label / Other REMIC / PremDisc / Accum Amort / Run Rate</v>
          </cell>
          <cell r="H2609" t="str">
            <v>R81</v>
          </cell>
          <cell r="I2609">
            <v>322579</v>
          </cell>
        </row>
        <row r="2610">
          <cell r="C2610" t="str">
            <v>2003</v>
          </cell>
          <cell r="D2610" t="str">
            <v>RS49307</v>
          </cell>
          <cell r="E2610">
            <v>121320</v>
          </cell>
          <cell r="F2610" t="str">
            <v>A07</v>
          </cell>
          <cell r="G2610" t="str">
            <v>Total Unam / AFS / Private Label / REMIC</v>
          </cell>
          <cell r="H2610" t="str">
            <v>H65</v>
          </cell>
          <cell r="I2610">
            <v>322579</v>
          </cell>
        </row>
        <row r="2611">
          <cell r="C2611" t="str">
            <v>2003</v>
          </cell>
          <cell r="D2611" t="str">
            <v>RS49307</v>
          </cell>
          <cell r="E2611">
            <v>121320</v>
          </cell>
          <cell r="F2611" t="str">
            <v>A09</v>
          </cell>
          <cell r="G2611" t="str">
            <v>Total Unam / AFS / Multiclass / REMIC / AAA</v>
          </cell>
          <cell r="H2611" t="str">
            <v>H58</v>
          </cell>
          <cell r="I2611">
            <v>322579</v>
          </cell>
        </row>
        <row r="2612">
          <cell r="C2612" t="str">
            <v>2003</v>
          </cell>
          <cell r="D2612" t="str">
            <v>RS49307</v>
          </cell>
          <cell r="E2612">
            <v>121320</v>
          </cell>
          <cell r="F2612" t="str">
            <v>A13 - AFS</v>
          </cell>
          <cell r="G2612" t="str">
            <v>&gt;10 years / Amort Cost / Private Label / Other REMIC</v>
          </cell>
          <cell r="H2612" t="str">
            <v>P51</v>
          </cell>
          <cell r="I2612">
            <v>407212.55</v>
          </cell>
        </row>
        <row r="2613">
          <cell r="C2613" t="str">
            <v>2003</v>
          </cell>
          <cell r="D2613" t="str">
            <v>RS49307</v>
          </cell>
          <cell r="E2613">
            <v>121320</v>
          </cell>
          <cell r="F2613" t="str">
            <v>A13 - AFS</v>
          </cell>
          <cell r="G2613" t="str">
            <v>5-10 years / Amort Cost / Private Label / Other REMIC</v>
          </cell>
          <cell r="H2613" t="str">
            <v>M51</v>
          </cell>
          <cell r="I2613">
            <v>-84633.52</v>
          </cell>
        </row>
        <row r="2614">
          <cell r="C2614" t="str">
            <v>2003</v>
          </cell>
          <cell r="D2614" t="str">
            <v>RS49307</v>
          </cell>
          <cell r="E2614">
            <v>121320</v>
          </cell>
          <cell r="F2614" t="str">
            <v>A18</v>
          </cell>
          <cell r="G2614" t="str">
            <v>5-10 years / Amortized Cost / REMIC</v>
          </cell>
          <cell r="H2614" t="str">
            <v>L33</v>
          </cell>
          <cell r="I2614">
            <v>-84633.52</v>
          </cell>
        </row>
        <row r="2615">
          <cell r="C2615" t="str">
            <v>2003</v>
          </cell>
          <cell r="D2615" t="str">
            <v>RS49307</v>
          </cell>
          <cell r="E2615">
            <v>121320</v>
          </cell>
          <cell r="F2615" t="str">
            <v>A18</v>
          </cell>
          <cell r="G2615" t="str">
            <v>&gt;10 years / Amortized Cost / REMIC</v>
          </cell>
          <cell r="H2615" t="str">
            <v>O33</v>
          </cell>
          <cell r="I2615">
            <v>407212.55</v>
          </cell>
        </row>
        <row r="2616">
          <cell r="C2616" t="str">
            <v>2003</v>
          </cell>
          <cell r="D2616" t="str">
            <v>RS49307</v>
          </cell>
          <cell r="E2616">
            <v>121320</v>
          </cell>
          <cell r="F2616" t="str">
            <v>A20</v>
          </cell>
          <cell r="G2616" t="str">
            <v>AFS / Fair Value / Total MRS</v>
          </cell>
          <cell r="H2616" t="str">
            <v>L42</v>
          </cell>
          <cell r="I2616">
            <v>322579</v>
          </cell>
        </row>
        <row r="2617">
          <cell r="C2617" t="str">
            <v>2003</v>
          </cell>
          <cell r="D2617" t="str">
            <v>RS49307</v>
          </cell>
          <cell r="E2617">
            <v>121330</v>
          </cell>
          <cell r="F2617" t="str">
            <v>A01</v>
          </cell>
          <cell r="G2617" t="str">
            <v>Private Label / REMIC / UPB / UPB Adjustment</v>
          </cell>
          <cell r="H2617" t="str">
            <v>R19</v>
          </cell>
          <cell r="I2617">
            <v>-238641190</v>
          </cell>
        </row>
        <row r="2618">
          <cell r="C2618" t="str">
            <v>2003</v>
          </cell>
          <cell r="D2618" t="str">
            <v>RS49307</v>
          </cell>
          <cell r="E2618">
            <v>121330</v>
          </cell>
          <cell r="F2618" t="str">
            <v>A07</v>
          </cell>
          <cell r="G2618" t="str">
            <v>UPB / AFS / Private Label / REMIC</v>
          </cell>
          <cell r="H2618" t="str">
            <v>G65</v>
          </cell>
          <cell r="I2618">
            <v>-238641190</v>
          </cell>
        </row>
        <row r="2619">
          <cell r="C2619" t="str">
            <v>2003</v>
          </cell>
          <cell r="D2619" t="str">
            <v>RS49307</v>
          </cell>
          <cell r="E2619">
            <v>121330</v>
          </cell>
          <cell r="F2619" t="str">
            <v>A09</v>
          </cell>
          <cell r="G2619" t="str">
            <v>UPB / AFS / Multiclass / REMIC / AAA</v>
          </cell>
          <cell r="H2619" t="str">
            <v>G58</v>
          </cell>
          <cell r="I2619">
            <v>-238641190</v>
          </cell>
        </row>
        <row r="2620">
          <cell r="C2620" t="str">
            <v>2003</v>
          </cell>
          <cell r="D2620" t="str">
            <v>RS49307</v>
          </cell>
          <cell r="E2620">
            <v>121330</v>
          </cell>
          <cell r="F2620" t="str">
            <v>A13 - AFS</v>
          </cell>
          <cell r="G2620" t="str">
            <v>&gt;10 years / UPB / Private Label / Other REMIC</v>
          </cell>
          <cell r="H2620" t="str">
            <v>O51</v>
          </cell>
          <cell r="I2620">
            <v>-231956440.30000001</v>
          </cell>
        </row>
        <row r="2621">
          <cell r="C2621" t="str">
            <v>2003</v>
          </cell>
          <cell r="D2621" t="str">
            <v>RS49307</v>
          </cell>
          <cell r="E2621">
            <v>121330</v>
          </cell>
          <cell r="F2621" t="str">
            <v>A13 - AFS</v>
          </cell>
          <cell r="G2621" t="str">
            <v>5-10 years / UPB / Private Label / Other REMIC</v>
          </cell>
          <cell r="H2621" t="str">
            <v>L51</v>
          </cell>
          <cell r="I2621">
            <v>-6684749.3799999999</v>
          </cell>
        </row>
        <row r="2622">
          <cell r="C2622" t="str">
            <v>2003</v>
          </cell>
          <cell r="D2622" t="str">
            <v>RS49307</v>
          </cell>
          <cell r="E2622">
            <v>121330</v>
          </cell>
          <cell r="F2622" t="str">
            <v>A18</v>
          </cell>
          <cell r="G2622" t="str">
            <v>5-10 years / Amortized Cost / REMIC</v>
          </cell>
          <cell r="H2622" t="str">
            <v>L33</v>
          </cell>
          <cell r="I2622">
            <v>-6684749.3799999999</v>
          </cell>
        </row>
        <row r="2623">
          <cell r="C2623" t="str">
            <v>2003</v>
          </cell>
          <cell r="D2623" t="str">
            <v>RS49307</v>
          </cell>
          <cell r="E2623">
            <v>121330</v>
          </cell>
          <cell r="F2623" t="str">
            <v>A18</v>
          </cell>
          <cell r="G2623" t="str">
            <v>&gt;10 years / Amortized Cost / REMIC</v>
          </cell>
          <cell r="H2623" t="str">
            <v>O33</v>
          </cell>
          <cell r="I2623">
            <v>-231956440.30000001</v>
          </cell>
        </row>
        <row r="2624">
          <cell r="C2624" t="str">
            <v>2003</v>
          </cell>
          <cell r="D2624" t="str">
            <v>RS49307</v>
          </cell>
          <cell r="E2624">
            <v>121330</v>
          </cell>
          <cell r="F2624" t="str">
            <v>A20</v>
          </cell>
          <cell r="G2624" t="str">
            <v>AFS / UPB / Total MRS</v>
          </cell>
          <cell r="H2624" t="str">
            <v>L33</v>
          </cell>
          <cell r="I2624">
            <v>-238641190</v>
          </cell>
        </row>
        <row r="2625">
          <cell r="C2625" t="str">
            <v>2003</v>
          </cell>
          <cell r="D2625" t="str">
            <v>RS49307</v>
          </cell>
          <cell r="E2625">
            <v>121330</v>
          </cell>
          <cell r="F2625" t="str">
            <v>A21</v>
          </cell>
          <cell r="G2625" t="str">
            <v>Single Family / Conventional / Other Agency Mortgage Securities</v>
          </cell>
          <cell r="H2625" t="str">
            <v>F32</v>
          </cell>
          <cell r="I2625">
            <v>-238641190</v>
          </cell>
        </row>
        <row r="2626">
          <cell r="C2626" t="str">
            <v>2003</v>
          </cell>
          <cell r="D2626" t="str">
            <v>RS49311</v>
          </cell>
          <cell r="E2626">
            <v>138361</v>
          </cell>
          <cell r="F2626" t="str">
            <v>A01</v>
          </cell>
          <cell r="G2626" t="str">
            <v>Fannie/Restatment/Catch-Up/MBS</v>
          </cell>
          <cell r="H2626" t="str">
            <v>D365</v>
          </cell>
          <cell r="I2626">
            <v>54289960.390000001</v>
          </cell>
        </row>
        <row r="2627">
          <cell r="C2627" t="str">
            <v>2003</v>
          </cell>
          <cell r="D2627" t="str">
            <v>RS49311</v>
          </cell>
          <cell r="E2627">
            <v>138361</v>
          </cell>
          <cell r="F2627" t="str">
            <v>A01</v>
          </cell>
          <cell r="G2627" t="str">
            <v>Fannie/Restatment/Catch-Up/Mega</v>
          </cell>
          <cell r="H2627" t="str">
            <v>E365</v>
          </cell>
          <cell r="I2627">
            <v>-1594749.78</v>
          </cell>
        </row>
        <row r="2628">
          <cell r="C2628" t="str">
            <v>2003</v>
          </cell>
          <cell r="D2628" t="str">
            <v>RS49311</v>
          </cell>
          <cell r="E2628">
            <v>138361</v>
          </cell>
          <cell r="F2628" t="str">
            <v>A07</v>
          </cell>
          <cell r="G2628" t="str">
            <v>AFS/Fannie/Total Unamortized Bal./MBS</v>
          </cell>
          <cell r="H2628" t="str">
            <v>H32</v>
          </cell>
          <cell r="I2628">
            <v>54289960.390000001</v>
          </cell>
        </row>
        <row r="2629">
          <cell r="C2629" t="str">
            <v>2003</v>
          </cell>
          <cell r="D2629" t="str">
            <v>RS49311</v>
          </cell>
          <cell r="E2629">
            <v>138361</v>
          </cell>
          <cell r="F2629" t="str">
            <v>A07</v>
          </cell>
          <cell r="G2629" t="str">
            <v>AFS/Fannie/Total Unamortized Bal./Mega</v>
          </cell>
          <cell r="H2629" t="str">
            <v>H33</v>
          </cell>
          <cell r="I2629">
            <v>-1594749.78</v>
          </cell>
        </row>
        <row r="2630">
          <cell r="C2630" t="str">
            <v>2003</v>
          </cell>
          <cell r="D2630" t="str">
            <v>RS49311</v>
          </cell>
          <cell r="E2630">
            <v>138361</v>
          </cell>
          <cell r="F2630" t="str">
            <v>A09</v>
          </cell>
          <cell r="G2630" t="str">
            <v>AFS/Single Class/MBS/AAA/Total Unamortized Bal.</v>
          </cell>
          <cell r="H2630" t="str">
            <v>H33</v>
          </cell>
          <cell r="I2630">
            <v>54289960.390000001</v>
          </cell>
        </row>
        <row r="2631">
          <cell r="C2631" t="str">
            <v>2003</v>
          </cell>
          <cell r="D2631" t="str">
            <v>RS49311</v>
          </cell>
          <cell r="E2631">
            <v>138361</v>
          </cell>
          <cell r="F2631" t="str">
            <v>A09</v>
          </cell>
          <cell r="G2631" t="str">
            <v>AFS/Single Class/Mega/AAA/Total Unamortized Bal.</v>
          </cell>
          <cell r="H2631" t="str">
            <v>H44</v>
          </cell>
          <cell r="I2631">
            <v>-1594749.78</v>
          </cell>
        </row>
        <row r="2632">
          <cell r="C2632" t="str">
            <v>2003</v>
          </cell>
          <cell r="D2632" t="str">
            <v>RS49311</v>
          </cell>
          <cell r="E2632">
            <v>138361</v>
          </cell>
          <cell r="F2632" t="str">
            <v>A13 - AFS</v>
          </cell>
          <cell r="G2632" t="str">
            <v>Greater Than 10 Years/Amortized Cost/Fannie Mae/MBS</v>
          </cell>
          <cell r="H2632" t="str">
            <v>P32</v>
          </cell>
          <cell r="I2632">
            <v>54289960.390000001</v>
          </cell>
        </row>
        <row r="2633">
          <cell r="C2633" t="str">
            <v>2003</v>
          </cell>
          <cell r="D2633" t="str">
            <v>RS49311</v>
          </cell>
          <cell r="E2633">
            <v>138361</v>
          </cell>
          <cell r="F2633" t="str">
            <v>A13 - AFS</v>
          </cell>
          <cell r="G2633" t="str">
            <v>Greater Than 10 Years/Amortized Cost/Fannie Mae/Mega</v>
          </cell>
          <cell r="H2633" t="str">
            <v>P33</v>
          </cell>
          <cell r="I2633">
            <v>-1594749.78</v>
          </cell>
        </row>
        <row r="2634">
          <cell r="C2634" t="str">
            <v>2003</v>
          </cell>
          <cell r="D2634" t="str">
            <v>RS49311</v>
          </cell>
          <cell r="E2634">
            <v>138361</v>
          </cell>
          <cell r="F2634" t="str">
            <v>A18</v>
          </cell>
          <cell r="G2634" t="str">
            <v>Greater Than 10 Years/Amortized Cost/MBS</v>
          </cell>
          <cell r="H2634" t="str">
            <v>O31</v>
          </cell>
          <cell r="I2634">
            <v>54289960.390000001</v>
          </cell>
        </row>
        <row r="2635">
          <cell r="C2635" t="str">
            <v>2003</v>
          </cell>
          <cell r="D2635" t="str">
            <v>RS49311</v>
          </cell>
          <cell r="E2635">
            <v>138361</v>
          </cell>
          <cell r="F2635" t="str">
            <v>A18</v>
          </cell>
          <cell r="G2635" t="str">
            <v>Greater Than 10 Years/Amortized Cost/Mega</v>
          </cell>
          <cell r="H2635" t="str">
            <v>O32</v>
          </cell>
          <cell r="I2635">
            <v>-1594749.78</v>
          </cell>
        </row>
        <row r="2636">
          <cell r="C2636" t="str">
            <v>2003</v>
          </cell>
          <cell r="D2636" t="str">
            <v>RS49311</v>
          </cell>
          <cell r="E2636">
            <v>138361</v>
          </cell>
          <cell r="F2636" t="str">
            <v>A20</v>
          </cell>
          <cell r="G2636" t="str">
            <v>AFS/Fair Value/Total Mortgage Related Securities</v>
          </cell>
          <cell r="H2636" t="str">
            <v>L42</v>
          </cell>
          <cell r="I2636">
            <v>52695210.609999999</v>
          </cell>
        </row>
        <row r="2637">
          <cell r="C2637" t="str">
            <v>2003</v>
          </cell>
          <cell r="D2637" t="str">
            <v>RS49311</v>
          </cell>
          <cell r="E2637">
            <v>428362</v>
          </cell>
          <cell r="F2637" t="str">
            <v>A16</v>
          </cell>
          <cell r="G2637" t="str">
            <v>Amortization Income / Expense/ MBS</v>
          </cell>
          <cell r="H2637" t="str">
            <v>G34</v>
          </cell>
          <cell r="I2637">
            <v>-1471466.2</v>
          </cell>
        </row>
        <row r="2638">
          <cell r="C2638" t="str">
            <v>2003</v>
          </cell>
          <cell r="D2638" t="str">
            <v>RS49311</v>
          </cell>
          <cell r="E2638">
            <v>428362</v>
          </cell>
          <cell r="F2638" t="str">
            <v>A18</v>
          </cell>
          <cell r="G2638" t="str">
            <v>Total income</v>
          </cell>
          <cell r="H2638" t="str">
            <v>N31</v>
          </cell>
          <cell r="I2638">
            <v>-1471466.2</v>
          </cell>
        </row>
        <row r="2639">
          <cell r="C2639" t="str">
            <v>2003</v>
          </cell>
          <cell r="D2639" t="str">
            <v>RS49321</v>
          </cell>
          <cell r="E2639">
            <v>223010</v>
          </cell>
          <cell r="F2639" t="str">
            <v>11.03</v>
          </cell>
          <cell r="G2639" t="str">
            <v>MBS PPS / Secued Borrowing Liab/ Accum Amort BV Basis Adj</v>
          </cell>
          <cell r="H2639" t="str">
            <v>L54</v>
          </cell>
          <cell r="I2639">
            <v>-3569.02</v>
          </cell>
        </row>
        <row r="2640">
          <cell r="C2640" t="str">
            <v>2003</v>
          </cell>
          <cell r="D2640" t="str">
            <v>RS49321</v>
          </cell>
          <cell r="E2640">
            <v>223010</v>
          </cell>
          <cell r="F2640" t="str">
            <v>11.07</v>
          </cell>
          <cell r="G2640" t="str">
            <v>Expense / Amort Income Expense / MBS</v>
          </cell>
          <cell r="H2640" t="str">
            <v>F32</v>
          </cell>
          <cell r="I2640">
            <v>3569.02</v>
          </cell>
        </row>
        <row r="2641">
          <cell r="C2641" t="str">
            <v>2003</v>
          </cell>
          <cell r="D2641" t="str">
            <v>RS49321</v>
          </cell>
          <cell r="E2641">
            <v>121620</v>
          </cell>
          <cell r="F2641" t="str">
            <v>11.01</v>
          </cell>
          <cell r="G2641" t="str">
            <v>Loan HFI / MBS Swap / Fair Value Basis Adjustment / Cons Basis Adj.</v>
          </cell>
          <cell r="H2641" t="str">
            <v>S34</v>
          </cell>
          <cell r="I2641">
            <v>-10421296.890000001</v>
          </cell>
        </row>
        <row r="2642">
          <cell r="C2642" t="str">
            <v>2003</v>
          </cell>
          <cell r="D2642" t="str">
            <v>RS49321</v>
          </cell>
          <cell r="E2642">
            <v>121620</v>
          </cell>
          <cell r="F2642" t="str">
            <v>11.06 - HFI</v>
          </cell>
          <cell r="G2642" t="str">
            <v>Single Family / Conventional / Fixed Income Long / Orig CBA</v>
          </cell>
          <cell r="H2642" t="str">
            <v>G34</v>
          </cell>
          <cell r="I2642">
            <v>-10421296.890000001</v>
          </cell>
        </row>
        <row r="2643">
          <cell r="C2643" t="str">
            <v>2003</v>
          </cell>
          <cell r="D2643" t="str">
            <v>RS49321</v>
          </cell>
          <cell r="E2643">
            <v>113130</v>
          </cell>
          <cell r="F2643" t="str">
            <v>11.01</v>
          </cell>
          <cell r="G2643" t="str">
            <v>LOCOM HFS / Loan HFI / MBS Swap</v>
          </cell>
          <cell r="H2643" t="str">
            <v>S59</v>
          </cell>
          <cell r="I2643">
            <v>5540787.7699999996</v>
          </cell>
        </row>
        <row r="2644">
          <cell r="C2644" t="str">
            <v>2003</v>
          </cell>
          <cell r="D2644" t="str">
            <v>RS49321</v>
          </cell>
          <cell r="E2644">
            <v>113130</v>
          </cell>
          <cell r="F2644" t="str">
            <v>11.06 - HFI</v>
          </cell>
          <cell r="G2644" t="str">
            <v>Single Family / Conventional / Fixed Income Long / Tem LOCOM Adj.</v>
          </cell>
          <cell r="H2644" t="str">
            <v>G36</v>
          </cell>
          <cell r="I2644">
            <v>5540787.7699999996</v>
          </cell>
        </row>
        <row r="2645">
          <cell r="C2645" t="str">
            <v>2003</v>
          </cell>
          <cell r="D2645" t="str">
            <v>RS49321</v>
          </cell>
          <cell r="E2645">
            <v>211510</v>
          </cell>
          <cell r="F2645" t="str">
            <v>11.03</v>
          </cell>
          <cell r="G2645" t="str">
            <v>Total Mortgage Backed Security Liability Balance/MBS PPS /Fair Value</v>
          </cell>
          <cell r="H2645" t="str">
            <v>L34</v>
          </cell>
          <cell r="I2645">
            <v>-25546.14</v>
          </cell>
        </row>
        <row r="2646">
          <cell r="C2646" t="str">
            <v>2003</v>
          </cell>
          <cell r="D2646" t="str">
            <v>RS49321</v>
          </cell>
          <cell r="E2646">
            <v>211530</v>
          </cell>
          <cell r="F2646" t="str">
            <v>11.03</v>
          </cell>
          <cell r="G2646" t="str">
            <v>Total Secured Borrowing Liability Balance / Book Value / MBS PPS</v>
          </cell>
          <cell r="H2646" t="str">
            <v>L50</v>
          </cell>
          <cell r="I2646">
            <v>-3976856.3</v>
          </cell>
        </row>
        <row r="2647">
          <cell r="C2647" t="str">
            <v>2003</v>
          </cell>
          <cell r="D2647" t="str">
            <v>RS49329</v>
          </cell>
          <cell r="E2647">
            <v>223010</v>
          </cell>
          <cell r="F2647" t="str">
            <v>11.03</v>
          </cell>
          <cell r="G2647" t="str">
            <v>MEGA-TotSBEndBal</v>
          </cell>
          <cell r="H2647" t="str">
            <v>K58</v>
          </cell>
          <cell r="I2647">
            <v>-1903.5211351886501</v>
          </cell>
        </row>
        <row r="2648">
          <cell r="C2648" t="str">
            <v>2003</v>
          </cell>
          <cell r="D2648" t="str">
            <v>RS49329</v>
          </cell>
          <cell r="E2648">
            <v>223010</v>
          </cell>
          <cell r="F2648" t="str">
            <v>11.07</v>
          </cell>
          <cell r="G2648" t="str">
            <v>MEGA-AmrtInc/Exp</v>
          </cell>
          <cell r="H2648" t="str">
            <v>F33</v>
          </cell>
          <cell r="I2648">
            <v>1903.5211351886501</v>
          </cell>
        </row>
        <row r="2649">
          <cell r="C2649" t="str">
            <v>2003</v>
          </cell>
          <cell r="D2649" t="str">
            <v>RS49330</v>
          </cell>
          <cell r="E2649">
            <v>121610</v>
          </cell>
          <cell r="F2649" t="str">
            <v>11.06 - HFI</v>
          </cell>
          <cell r="G2649" t="str">
            <v>MF-Fx-Int-Conv-OrigCBA</v>
          </cell>
          <cell r="H2649" t="str">
            <v>Q34</v>
          </cell>
          <cell r="I2649">
            <v>-7276512.9545170926</v>
          </cell>
        </row>
        <row r="2650">
          <cell r="C2650" t="str">
            <v>2003</v>
          </cell>
          <cell r="D2650" t="str">
            <v>RS49330</v>
          </cell>
          <cell r="E2650">
            <v>121610</v>
          </cell>
          <cell r="F2650" t="str">
            <v>11.06 - HFI</v>
          </cell>
          <cell r="G2650" t="str">
            <v>MF-Fx-LngTerm-Conv-OrigCBA</v>
          </cell>
          <cell r="H2650" t="str">
            <v>P34</v>
          </cell>
          <cell r="I2650">
            <v>-187273548.83450481</v>
          </cell>
        </row>
        <row r="2651">
          <cell r="C2651" t="str">
            <v>2003</v>
          </cell>
          <cell r="D2651" t="str">
            <v>RS49330</v>
          </cell>
          <cell r="E2651">
            <v>121610</v>
          </cell>
          <cell r="F2651" t="str">
            <v>11.06 - HFI</v>
          </cell>
          <cell r="G2651" t="str">
            <v>MF-Fx-LngTerm-Gov-OrigCBA</v>
          </cell>
          <cell r="H2651" t="str">
            <v>T34</v>
          </cell>
          <cell r="I2651">
            <v>21562474.579021905</v>
          </cell>
        </row>
        <row r="2652">
          <cell r="C2652" t="str">
            <v>2003</v>
          </cell>
          <cell r="D2652" t="str">
            <v>RS49330</v>
          </cell>
          <cell r="E2652">
            <v>121610</v>
          </cell>
          <cell r="F2652" t="str">
            <v>11.01</v>
          </cell>
          <cell r="G2652" t="str">
            <v>HFI-MBS-OthCBS</v>
          </cell>
          <cell r="H2652" t="str">
            <v>S36</v>
          </cell>
          <cell r="I2652">
            <v>-157071232.17504314</v>
          </cell>
        </row>
        <row r="2653">
          <cell r="C2653" t="str">
            <v>2003</v>
          </cell>
          <cell r="D2653" t="str">
            <v>RS49330</v>
          </cell>
          <cell r="E2653">
            <v>121610</v>
          </cell>
          <cell r="F2653" t="str">
            <v>11.01</v>
          </cell>
          <cell r="G2653" t="str">
            <v>HFI-MEGA-OthCBA</v>
          </cell>
          <cell r="H2653" t="str">
            <v>R36</v>
          </cell>
          <cell r="I2653">
            <v>-15916355.034956871</v>
          </cell>
        </row>
        <row r="2654">
          <cell r="C2654" t="str">
            <v>2003</v>
          </cell>
          <cell r="D2654" t="str">
            <v>RS49331</v>
          </cell>
          <cell r="E2654">
            <v>121610</v>
          </cell>
          <cell r="F2654" t="str">
            <v>11.01</v>
          </cell>
          <cell r="G2654" t="str">
            <v>GFASBadj-HFI-MBSSWap</v>
          </cell>
          <cell r="H2654" t="str">
            <v>S37</v>
          </cell>
          <cell r="I2654">
            <v>4399204.5199999996</v>
          </cell>
        </row>
        <row r="2655">
          <cell r="C2655" t="str">
            <v>2003</v>
          </cell>
          <cell r="D2655" t="str">
            <v>RS49331</v>
          </cell>
          <cell r="E2655">
            <v>121610</v>
          </cell>
          <cell r="F2655" t="str">
            <v>11.06 - HFI</v>
          </cell>
          <cell r="G2655" t="str">
            <v>MF-CONV-FXD-OrigCBA</v>
          </cell>
          <cell r="H2655" t="str">
            <v>Q34</v>
          </cell>
          <cell r="I2655">
            <v>4399204.5199999996</v>
          </cell>
        </row>
        <row r="2656">
          <cell r="C2656" t="str">
            <v>2003</v>
          </cell>
          <cell r="D2656" t="str">
            <v>RS49345</v>
          </cell>
          <cell r="E2656">
            <v>428362</v>
          </cell>
          <cell r="F2656" t="str">
            <v>A16</v>
          </cell>
          <cell r="G2656" t="str">
            <v>Income / Amortization Income Expense / MBS</v>
          </cell>
          <cell r="H2656" t="str">
            <v>G34</v>
          </cell>
          <cell r="I2656">
            <v>-8927</v>
          </cell>
        </row>
        <row r="2657">
          <cell r="C2657" t="str">
            <v>2003</v>
          </cell>
          <cell r="D2657" t="str">
            <v>RS49345</v>
          </cell>
          <cell r="E2657">
            <v>428362</v>
          </cell>
          <cell r="F2657" t="str">
            <v>A18</v>
          </cell>
          <cell r="G2657" t="str">
            <v>&gt; 10 years / Total Income / MBS</v>
          </cell>
          <cell r="H2657" t="str">
            <v>N31</v>
          </cell>
          <cell r="I2657">
            <v>-8927</v>
          </cell>
        </row>
        <row r="2658">
          <cell r="C2658" t="str">
            <v>2003</v>
          </cell>
          <cell r="D2658" t="str">
            <v>RS49402</v>
          </cell>
          <cell r="E2658">
            <v>138381</v>
          </cell>
          <cell r="F2658" t="str">
            <v>A01</v>
          </cell>
          <cell r="G2658" t="str">
            <v>Private / MRB-Taxable / Accretable Impairments / Maturity Relief</v>
          </cell>
          <cell r="H2658" t="str">
            <v>O55</v>
          </cell>
          <cell r="I2658">
            <v>269906.28999999998</v>
          </cell>
        </row>
        <row r="2659">
          <cell r="C2659" t="str">
            <v>2003</v>
          </cell>
          <cell r="D2659" t="str">
            <v>RS49402</v>
          </cell>
          <cell r="E2659">
            <v>138381</v>
          </cell>
          <cell r="F2659" t="str">
            <v>A07</v>
          </cell>
          <cell r="G2659" t="str">
            <v>Remaining Accretable Impairments/Private/MRB Taxable</v>
          </cell>
          <cell r="H2659" t="str">
            <v>I62</v>
          </cell>
          <cell r="I2659">
            <v>269906.28999999998</v>
          </cell>
        </row>
        <row r="2660">
          <cell r="C2660" t="str">
            <v>2003</v>
          </cell>
          <cell r="D2660" t="str">
            <v>RS49402</v>
          </cell>
          <cell r="E2660">
            <v>138381</v>
          </cell>
          <cell r="F2660" t="str">
            <v>A09</v>
          </cell>
          <cell r="G2660" t="str">
            <v>Remaining Accretable Impairments/MRB/AAA</v>
          </cell>
          <cell r="H2660" t="str">
            <v>I93</v>
          </cell>
          <cell r="I2660">
            <v>269906.28999999998</v>
          </cell>
        </row>
        <row r="2661">
          <cell r="C2661" t="str">
            <v>2003</v>
          </cell>
          <cell r="D2661" t="str">
            <v>RS49402</v>
          </cell>
          <cell r="E2661">
            <v>138381</v>
          </cell>
          <cell r="F2661" t="str">
            <v>A09</v>
          </cell>
          <cell r="G2661" t="str">
            <v>Remaining Accretable Impairments/MRB/Unrated</v>
          </cell>
          <cell r="H2661" t="str">
            <v>I100</v>
          </cell>
          <cell r="I2661">
            <v>0</v>
          </cell>
        </row>
        <row r="2662">
          <cell r="C2662" t="str">
            <v>2003</v>
          </cell>
          <cell r="D2662" t="str">
            <v>RS49402</v>
          </cell>
          <cell r="E2662">
            <v>138381</v>
          </cell>
          <cell r="F2662" t="str">
            <v>A13 - AFS</v>
          </cell>
          <cell r="G2662" t="str">
            <v>Remaining Maturity 5-10yrs  Amortized Cost/Private/MRB-Taxable</v>
          </cell>
          <cell r="H2662" t="str">
            <v>M48</v>
          </cell>
          <cell r="I2662">
            <v>269906.28999999998</v>
          </cell>
        </row>
        <row r="2663">
          <cell r="C2663" t="str">
            <v>2003</v>
          </cell>
          <cell r="D2663" t="str">
            <v>RS49402</v>
          </cell>
          <cell r="E2663">
            <v>138381</v>
          </cell>
          <cell r="F2663" t="str">
            <v>A18</v>
          </cell>
          <cell r="G2663" t="str">
            <v>Remaining Maturity  5-10yrs /Amortized Cost/MRB-Taxable</v>
          </cell>
          <cell r="H2663" t="str">
            <v>L36</v>
          </cell>
          <cell r="I2663">
            <v>269906.28999999998</v>
          </cell>
        </row>
        <row r="2664">
          <cell r="C2664" t="str">
            <v>2003</v>
          </cell>
          <cell r="D2664" t="str">
            <v>RS49402</v>
          </cell>
          <cell r="E2664">
            <v>138381</v>
          </cell>
          <cell r="F2664" t="str">
            <v>A20</v>
          </cell>
          <cell r="G2664" t="str">
            <v>Fair Value/MRB/AFS</v>
          </cell>
          <cell r="H2664" t="str">
            <v>L45</v>
          </cell>
          <cell r="I2664">
            <v>269906.28999999998</v>
          </cell>
        </row>
        <row r="2665">
          <cell r="C2665" t="str">
            <v>2003</v>
          </cell>
          <cell r="D2665" t="str">
            <v>RS49402</v>
          </cell>
          <cell r="E2665">
            <v>138382</v>
          </cell>
          <cell r="F2665" t="str">
            <v>A01</v>
          </cell>
          <cell r="G2665" t="str">
            <v>Private / MRB-Taxable / Accretable Impairments / Maturity Relief</v>
          </cell>
          <cell r="H2665" t="str">
            <v>O55</v>
          </cell>
          <cell r="I2665">
            <v>-24616.19</v>
          </cell>
        </row>
        <row r="2666">
          <cell r="C2666" t="str">
            <v>2003</v>
          </cell>
          <cell r="D2666" t="str">
            <v>RS49402</v>
          </cell>
          <cell r="E2666">
            <v>138382</v>
          </cell>
          <cell r="F2666" t="str">
            <v>A07</v>
          </cell>
          <cell r="G2666" t="str">
            <v>Remaining Accretable Impairments/Private/MRB Taxable</v>
          </cell>
          <cell r="H2666" t="str">
            <v>I62</v>
          </cell>
          <cell r="I2666">
            <v>-24616.19</v>
          </cell>
        </row>
        <row r="2667">
          <cell r="C2667" t="str">
            <v>2003</v>
          </cell>
          <cell r="D2667" t="str">
            <v>RS49402</v>
          </cell>
          <cell r="E2667">
            <v>138382</v>
          </cell>
          <cell r="F2667" t="str">
            <v>A09</v>
          </cell>
          <cell r="G2667" t="str">
            <v>Remaining Accretable Impairments/MRB/AAA</v>
          </cell>
          <cell r="H2667" t="str">
            <v>I93</v>
          </cell>
          <cell r="I2667">
            <v>-24616.19</v>
          </cell>
        </row>
        <row r="2668">
          <cell r="C2668" t="str">
            <v>2003</v>
          </cell>
          <cell r="D2668" t="str">
            <v>RS49402</v>
          </cell>
          <cell r="E2668">
            <v>138382</v>
          </cell>
          <cell r="F2668" t="str">
            <v>A09</v>
          </cell>
          <cell r="G2668" t="str">
            <v>Remaining Accretable Impairments/MRB/Unrated</v>
          </cell>
          <cell r="H2668" t="str">
            <v>I100</v>
          </cell>
          <cell r="I2668">
            <v>0</v>
          </cell>
        </row>
        <row r="2669">
          <cell r="C2669" t="str">
            <v>2003</v>
          </cell>
          <cell r="D2669" t="str">
            <v>RS49402</v>
          </cell>
          <cell r="E2669">
            <v>138382</v>
          </cell>
          <cell r="F2669" t="str">
            <v>A13 - AFS</v>
          </cell>
          <cell r="G2669" t="str">
            <v>Remaining Maturity 5-10 yes /Amortized Cost/Private/MRB-Taxable</v>
          </cell>
          <cell r="H2669" t="str">
            <v>M48</v>
          </cell>
          <cell r="I2669">
            <v>-24616.19</v>
          </cell>
        </row>
        <row r="2670">
          <cell r="C2670" t="str">
            <v>2003</v>
          </cell>
          <cell r="D2670" t="str">
            <v>RS49402</v>
          </cell>
          <cell r="E2670">
            <v>138382</v>
          </cell>
          <cell r="F2670" t="str">
            <v>A18</v>
          </cell>
          <cell r="G2670" t="str">
            <v>Remaining Maturity 5-10Yrs  /Amortized Cost/MRB-Taxable</v>
          </cell>
          <cell r="H2670" t="str">
            <v>L36</v>
          </cell>
          <cell r="I2670">
            <v>-24616.19</v>
          </cell>
        </row>
        <row r="2671">
          <cell r="C2671" t="str">
            <v>2003</v>
          </cell>
          <cell r="D2671" t="str">
            <v>RS49402</v>
          </cell>
          <cell r="E2671">
            <v>138382</v>
          </cell>
          <cell r="F2671" t="str">
            <v>A20</v>
          </cell>
          <cell r="G2671" t="str">
            <v>Fair Value/MRB/AFS</v>
          </cell>
          <cell r="H2671" t="str">
            <v>L45</v>
          </cell>
          <cell r="I2671">
            <v>-24616.19</v>
          </cell>
        </row>
        <row r="2672">
          <cell r="C2672" t="str">
            <v>2003</v>
          </cell>
          <cell r="D2672" t="str">
            <v>RS49402</v>
          </cell>
          <cell r="E2672">
            <v>421302</v>
          </cell>
          <cell r="F2672" t="str">
            <v>A16</v>
          </cell>
          <cell r="G2672" t="str">
            <v>Income/AmortizationIncomeExpense/REMIC Grantor Trust</v>
          </cell>
          <cell r="H2672" t="str">
            <v>G36</v>
          </cell>
          <cell r="I2672">
            <v>-221379.38</v>
          </cell>
        </row>
        <row r="2673">
          <cell r="C2673" t="str">
            <v>2003</v>
          </cell>
          <cell r="D2673" t="str">
            <v>RS49402</v>
          </cell>
          <cell r="E2673">
            <v>421302</v>
          </cell>
          <cell r="F2673" t="str">
            <v>A18</v>
          </cell>
          <cell r="G2673" t="str">
            <v>Remaining Maturity Term 5-10yrsTotal Income/REMIC GrantorTrust</v>
          </cell>
          <cell r="H2673" t="str">
            <v>K33</v>
          </cell>
          <cell r="I2673">
            <v>-221379.38</v>
          </cell>
        </row>
        <row r="2674">
          <cell r="C2674" t="str">
            <v>2003</v>
          </cell>
          <cell r="D2674" t="str">
            <v>RS49402</v>
          </cell>
          <cell r="E2674">
            <v>121302</v>
          </cell>
          <cell r="F2674" t="str">
            <v>A01</v>
          </cell>
          <cell r="G2674" t="str">
            <v>Private / Other REMIC / PremiumDiscount / Maturity Relief</v>
          </cell>
          <cell r="H2674" t="str">
            <v>R75</v>
          </cell>
          <cell r="I2674">
            <v>-221379.38</v>
          </cell>
        </row>
        <row r="2675">
          <cell r="C2675" t="str">
            <v>2003</v>
          </cell>
          <cell r="D2675" t="str">
            <v>RS49402</v>
          </cell>
          <cell r="E2675">
            <v>121302</v>
          </cell>
          <cell r="F2675" t="str">
            <v>A07</v>
          </cell>
          <cell r="G2675" t="str">
            <v>Total Unam/Private/Other REMIC</v>
          </cell>
          <cell r="H2675" t="str">
            <v>H65</v>
          </cell>
          <cell r="I2675">
            <v>-221379.38</v>
          </cell>
        </row>
        <row r="2676">
          <cell r="C2676" t="str">
            <v>2003</v>
          </cell>
          <cell r="D2676" t="str">
            <v>RS49402</v>
          </cell>
          <cell r="E2676">
            <v>121302</v>
          </cell>
          <cell r="F2676" t="str">
            <v>A09</v>
          </cell>
          <cell r="G2676" t="str">
            <v>Total Unam Balance/Multiclass/REMIC/AAA</v>
          </cell>
          <cell r="H2676" t="str">
            <v>H58</v>
          </cell>
          <cell r="I2676">
            <v>-221379.38</v>
          </cell>
        </row>
        <row r="2677">
          <cell r="C2677" t="str">
            <v>2003</v>
          </cell>
          <cell r="D2677" t="str">
            <v>RS49402</v>
          </cell>
          <cell r="E2677">
            <v>121302</v>
          </cell>
          <cell r="F2677" t="str">
            <v>A13 - AFS</v>
          </cell>
          <cell r="G2677" t="str">
            <v>Remaining Maturity 5-10yrs Amortized Cost/Private/Other REMIC</v>
          </cell>
          <cell r="H2677" t="str">
            <v>M51</v>
          </cell>
          <cell r="I2677">
            <v>-221379.38</v>
          </cell>
        </row>
        <row r="2678">
          <cell r="C2678" t="str">
            <v>2003</v>
          </cell>
          <cell r="D2678" t="str">
            <v>RS49402</v>
          </cell>
          <cell r="E2678">
            <v>121302</v>
          </cell>
          <cell r="F2678" t="str">
            <v>A18</v>
          </cell>
          <cell r="G2678" t="str">
            <v>Remaining Maturity 5-10yrs Amortized Cost/Private/REMIC Grantor Trust</v>
          </cell>
          <cell r="H2678" t="str">
            <v>L33</v>
          </cell>
          <cell r="I2678">
            <v>-221379.38</v>
          </cell>
        </row>
        <row r="2679">
          <cell r="C2679" t="str">
            <v>2003</v>
          </cell>
          <cell r="D2679" t="str">
            <v>RS49402</v>
          </cell>
          <cell r="E2679">
            <v>121302</v>
          </cell>
          <cell r="F2679" t="str">
            <v>A20</v>
          </cell>
          <cell r="G2679" t="str">
            <v>Fair Value/MRB/AFS</v>
          </cell>
          <cell r="H2679" t="str">
            <v>L42</v>
          </cell>
          <cell r="I2679">
            <v>-221379.38</v>
          </cell>
        </row>
        <row r="2680">
          <cell r="C2680" t="str">
            <v>2003</v>
          </cell>
          <cell r="D2680" t="str">
            <v>RS49402</v>
          </cell>
          <cell r="E2680">
            <v>729382</v>
          </cell>
          <cell r="F2680" t="str">
            <v>A16</v>
          </cell>
          <cell r="G2680" t="str">
            <v>Amortization Income Expense / MBS</v>
          </cell>
          <cell r="H2680" t="str">
            <v>G34</v>
          </cell>
          <cell r="I2680">
            <v>245290.1</v>
          </cell>
        </row>
        <row r="2681">
          <cell r="C2681" t="str">
            <v>2003</v>
          </cell>
          <cell r="D2681" t="str">
            <v>RS49402</v>
          </cell>
          <cell r="E2681">
            <v>729382</v>
          </cell>
          <cell r="F2681" t="str">
            <v>A18</v>
          </cell>
          <cell r="G2681" t="str">
            <v>&gt; 10 years / Total Income / MBS</v>
          </cell>
          <cell r="H2681" t="str">
            <v>N31</v>
          </cell>
          <cell r="I2681">
            <v>245290.1</v>
          </cell>
        </row>
        <row r="2682">
          <cell r="C2682" t="str">
            <v>2003</v>
          </cell>
          <cell r="D2682" t="str">
            <v>RS49403</v>
          </cell>
          <cell r="E2682">
            <v>420430</v>
          </cell>
          <cell r="F2682" t="str">
            <v>11.06</v>
          </cell>
          <cell r="G2682" t="str">
            <v>Income / Amortization IncomeExpense / Total Secs Consolidated to Loan Level</v>
          </cell>
          <cell r="H2682" t="str">
            <v>H100</v>
          </cell>
          <cell r="I2682">
            <v>-185026.02</v>
          </cell>
        </row>
        <row r="2683">
          <cell r="C2683" t="str">
            <v>2003</v>
          </cell>
          <cell r="D2683" t="str">
            <v>RS49403</v>
          </cell>
          <cell r="E2683">
            <v>428592</v>
          </cell>
          <cell r="F2683" t="str">
            <v>A16</v>
          </cell>
          <cell r="G2683" t="str">
            <v>Amortization Income Expense / MBS</v>
          </cell>
          <cell r="H2683" t="str">
            <v>G34</v>
          </cell>
          <cell r="I2683">
            <v>40571.58</v>
          </cell>
        </row>
        <row r="2684">
          <cell r="C2684" t="str">
            <v>2003</v>
          </cell>
          <cell r="D2684" t="str">
            <v>RS49403</v>
          </cell>
          <cell r="E2684">
            <v>428592</v>
          </cell>
          <cell r="F2684" t="str">
            <v>A18</v>
          </cell>
          <cell r="G2684" t="str">
            <v>Remaining Term &gt; 10 yr -Total Income/MBS</v>
          </cell>
          <cell r="H2684" t="str">
            <v>N31</v>
          </cell>
          <cell r="I2684">
            <v>40571.58</v>
          </cell>
        </row>
        <row r="2685">
          <cell r="C2685" t="str">
            <v>2003</v>
          </cell>
          <cell r="D2685" t="str">
            <v>RS49403</v>
          </cell>
          <cell r="E2685">
            <v>428542</v>
          </cell>
          <cell r="F2685" t="str">
            <v>A16</v>
          </cell>
          <cell r="G2685" t="str">
            <v>Amortization Income Expense / MBS</v>
          </cell>
          <cell r="H2685" t="str">
            <v>G34</v>
          </cell>
          <cell r="I2685">
            <v>144454.44</v>
          </cell>
        </row>
        <row r="2686">
          <cell r="C2686" t="str">
            <v>2003</v>
          </cell>
          <cell r="D2686" t="str">
            <v>RS49403</v>
          </cell>
          <cell r="E2686">
            <v>428542</v>
          </cell>
          <cell r="F2686" t="str">
            <v>A18</v>
          </cell>
          <cell r="G2686" t="str">
            <v>Remaining Term &gt; 10 yr -Total Income/MBS</v>
          </cell>
          <cell r="H2686" t="str">
            <v>N31</v>
          </cell>
          <cell r="I2686">
            <v>144454.44</v>
          </cell>
        </row>
        <row r="2687">
          <cell r="C2687" t="str">
            <v>2003</v>
          </cell>
          <cell r="D2687" t="str">
            <v>RS49406</v>
          </cell>
          <cell r="E2687">
            <v>420460</v>
          </cell>
          <cell r="F2687" t="str">
            <v>11.07</v>
          </cell>
          <cell r="G2687" t="str">
            <v>Expense / Interest Expense / MBS</v>
          </cell>
          <cell r="H2687" t="str">
            <v>E32</v>
          </cell>
          <cell r="I2687">
            <v>4646852.66</v>
          </cell>
        </row>
        <row r="2688">
          <cell r="C2688" t="str">
            <v>2003</v>
          </cell>
          <cell r="D2688" t="str">
            <v>RS49425</v>
          </cell>
          <cell r="E2688">
            <v>420420</v>
          </cell>
          <cell r="F2688" t="str">
            <v>11.06</v>
          </cell>
          <cell r="G2688" t="str">
            <v xml:space="preserve">Income / Interest Income / Total Securities Consolidated to Loan </v>
          </cell>
          <cell r="H2688" t="str">
            <v>G100</v>
          </cell>
          <cell r="I2688">
            <v>104779</v>
          </cell>
        </row>
        <row r="2689">
          <cell r="C2689" t="str">
            <v>2003</v>
          </cell>
          <cell r="D2689" t="str">
            <v>RS49470</v>
          </cell>
          <cell r="E2689">
            <v>138381</v>
          </cell>
          <cell r="F2689" t="str">
            <v>A01</v>
          </cell>
          <cell r="G2689" t="str">
            <v>Accre Imp/RunRate/Private/MRB Taxable</v>
          </cell>
          <cell r="H2689" t="str">
            <v>O49</v>
          </cell>
          <cell r="I2689">
            <v>3508700.02</v>
          </cell>
        </row>
        <row r="2690">
          <cell r="C2690" t="str">
            <v>2003</v>
          </cell>
          <cell r="D2690" t="str">
            <v>RS49470</v>
          </cell>
          <cell r="E2690">
            <v>138381</v>
          </cell>
          <cell r="F2690" t="str">
            <v>A07</v>
          </cell>
          <cell r="G2690" t="str">
            <v>AFS/MRB Taxable/Private/Accretable Impair</v>
          </cell>
          <cell r="H2690" t="str">
            <v>I62</v>
          </cell>
          <cell r="I2690">
            <v>3508700.02</v>
          </cell>
        </row>
        <row r="2691">
          <cell r="C2691" t="str">
            <v>2003</v>
          </cell>
          <cell r="D2691" t="str">
            <v>RS49470</v>
          </cell>
          <cell r="E2691">
            <v>138381</v>
          </cell>
          <cell r="F2691" t="str">
            <v>A09</v>
          </cell>
          <cell r="G2691" t="str">
            <v>MRB/AAA/Accretable Impair</v>
          </cell>
          <cell r="H2691" t="str">
            <v>I93</v>
          </cell>
          <cell r="I2691">
            <v>3508700.02</v>
          </cell>
        </row>
        <row r="2692">
          <cell r="C2692" t="str">
            <v>2003</v>
          </cell>
          <cell r="D2692" t="str">
            <v>RS49470</v>
          </cell>
          <cell r="E2692">
            <v>138381</v>
          </cell>
          <cell r="F2692" t="str">
            <v>A13 - AFS</v>
          </cell>
          <cell r="G2692" t="str">
            <v>Greater Than 10 Years/Amortized Cost/Private/MRB Taxable</v>
          </cell>
          <cell r="H2692" t="str">
            <v>P48</v>
          </cell>
          <cell r="I2692">
            <v>3508700.02</v>
          </cell>
        </row>
        <row r="2693">
          <cell r="C2693" t="str">
            <v>2003</v>
          </cell>
          <cell r="D2693" t="str">
            <v>RS49470</v>
          </cell>
          <cell r="E2693">
            <v>138381</v>
          </cell>
          <cell r="F2693" t="str">
            <v>A18</v>
          </cell>
          <cell r="G2693" t="str">
            <v>Amortized Cost/Greater Than 10 Years/MRB Taxable</v>
          </cell>
          <cell r="H2693" t="str">
            <v>O36</v>
          </cell>
          <cell r="I2693">
            <v>3508700.02</v>
          </cell>
        </row>
        <row r="2694">
          <cell r="C2694" t="str">
            <v>2003</v>
          </cell>
          <cell r="D2694" t="str">
            <v>RS49470</v>
          </cell>
          <cell r="E2694">
            <v>138381</v>
          </cell>
          <cell r="F2694" t="str">
            <v>A20</v>
          </cell>
          <cell r="G2694" t="str">
            <v>AFS/Fair Value/Less MRB</v>
          </cell>
          <cell r="H2694" t="str">
            <v>L45</v>
          </cell>
          <cell r="I2694">
            <v>3508700.02</v>
          </cell>
        </row>
        <row r="2695">
          <cell r="C2695" t="str">
            <v>2003</v>
          </cell>
          <cell r="D2695" t="str">
            <v>RS49470</v>
          </cell>
          <cell r="E2695">
            <v>729382</v>
          </cell>
          <cell r="F2695" t="str">
            <v>A16</v>
          </cell>
          <cell r="G2695" t="str">
            <v>Amortization Income Expense / MRB Taxable</v>
          </cell>
          <cell r="H2695" t="str">
            <v>G40</v>
          </cell>
          <cell r="I2695">
            <v>3508700.02</v>
          </cell>
        </row>
        <row r="2696">
          <cell r="C2696" t="str">
            <v>2003</v>
          </cell>
          <cell r="D2696" t="str">
            <v>RS49470</v>
          </cell>
          <cell r="E2696">
            <v>729382</v>
          </cell>
          <cell r="F2696" t="str">
            <v>A18</v>
          </cell>
          <cell r="G2696" t="str">
            <v>&gt; 10 years / Total Income / MRB taxable</v>
          </cell>
          <cell r="H2696" t="str">
            <v>N36</v>
          </cell>
          <cell r="I2696">
            <v>3508700.02</v>
          </cell>
        </row>
        <row r="2697">
          <cell r="C2697" t="str">
            <v>2003</v>
          </cell>
          <cell r="D2697" t="str">
            <v>RS49584</v>
          </cell>
          <cell r="E2697">
            <v>420440</v>
          </cell>
          <cell r="F2697" t="str">
            <v>11.06</v>
          </cell>
          <cell r="G2697" t="str">
            <v>Amort Exp Single-Family CBA HFI</v>
          </cell>
          <cell r="H2697" t="str">
            <v>H100</v>
          </cell>
          <cell r="I2697">
            <v>12522.94</v>
          </cell>
        </row>
        <row r="2698">
          <cell r="C2698" t="str">
            <v>2003</v>
          </cell>
          <cell r="D2698" t="str">
            <v>RS49584</v>
          </cell>
          <cell r="E2698">
            <v>428392</v>
          </cell>
          <cell r="F2698" t="str">
            <v>A16</v>
          </cell>
          <cell r="G2698" t="str">
            <v xml:space="preserve"> Amortization Expense AFS</v>
          </cell>
          <cell r="H2698" t="str">
            <v>G34</v>
          </cell>
          <cell r="I2698">
            <v>-2103.7199999999998</v>
          </cell>
        </row>
        <row r="2699">
          <cell r="C2699" t="str">
            <v>2003</v>
          </cell>
          <cell r="D2699" t="str">
            <v>RS49584</v>
          </cell>
          <cell r="E2699">
            <v>428392</v>
          </cell>
          <cell r="F2699" t="str">
            <v>A18</v>
          </cell>
          <cell r="G2699" t="str">
            <v>Total income &gt; 10 yrs</v>
          </cell>
          <cell r="H2699" t="str">
            <v>N31</v>
          </cell>
          <cell r="I2699">
            <v>-2103.7199999999998</v>
          </cell>
        </row>
        <row r="2700">
          <cell r="C2700" t="str">
            <v>2003</v>
          </cell>
          <cell r="D2700" t="str">
            <v>RS49584</v>
          </cell>
          <cell r="E2700">
            <v>428592</v>
          </cell>
          <cell r="F2700" t="str">
            <v>A16</v>
          </cell>
          <cell r="G2700" t="str">
            <v>Amortization Expense HFT</v>
          </cell>
          <cell r="H2700" t="str">
            <v>G34</v>
          </cell>
          <cell r="I2700">
            <v>-5068.41</v>
          </cell>
        </row>
        <row r="2701">
          <cell r="C2701" t="str">
            <v>2003</v>
          </cell>
          <cell r="D2701" t="str">
            <v>RS49584</v>
          </cell>
          <cell r="E2701">
            <v>428592</v>
          </cell>
          <cell r="F2701" t="str">
            <v>A18</v>
          </cell>
          <cell r="G2701" t="str">
            <v>Total income &gt; 10 yrs</v>
          </cell>
          <cell r="H2701" t="str">
            <v>N31</v>
          </cell>
          <cell r="I2701">
            <v>-5068.41</v>
          </cell>
        </row>
        <row r="2702">
          <cell r="C2702" t="str">
            <v>2003</v>
          </cell>
          <cell r="D2702" t="str">
            <v>RS49584</v>
          </cell>
          <cell r="E2702">
            <v>428342</v>
          </cell>
          <cell r="F2702" t="str">
            <v>A16</v>
          </cell>
          <cell r="G2702" t="str">
            <v>Amortization Expense HFT</v>
          </cell>
          <cell r="H2702" t="str">
            <v>G34</v>
          </cell>
          <cell r="I2702">
            <v>-1815.06</v>
          </cell>
        </row>
        <row r="2703">
          <cell r="C2703" t="str">
            <v>2003</v>
          </cell>
          <cell r="D2703" t="str">
            <v>RS49584</v>
          </cell>
          <cell r="E2703">
            <v>428542</v>
          </cell>
          <cell r="F2703" t="str">
            <v>A16</v>
          </cell>
          <cell r="G2703" t="str">
            <v>Amortization Expense HFT</v>
          </cell>
          <cell r="H2703" t="str">
            <v>G34</v>
          </cell>
          <cell r="I2703">
            <v>-3535.75</v>
          </cell>
        </row>
        <row r="2704">
          <cell r="C2704" t="str">
            <v>2003</v>
          </cell>
          <cell r="D2704" t="str">
            <v>RS49584</v>
          </cell>
          <cell r="E2704">
            <v>428342</v>
          </cell>
          <cell r="F2704" t="str">
            <v>A18</v>
          </cell>
          <cell r="G2704" t="str">
            <v>Total income &gt; 10 yrs</v>
          </cell>
          <cell r="H2704" t="str">
            <v>N31</v>
          </cell>
          <cell r="I2704">
            <v>-1815.06</v>
          </cell>
        </row>
        <row r="2705">
          <cell r="C2705" t="str">
            <v>2003</v>
          </cell>
          <cell r="D2705" t="str">
            <v>RS49584</v>
          </cell>
          <cell r="E2705">
            <v>428542</v>
          </cell>
          <cell r="F2705" t="str">
            <v>A18</v>
          </cell>
          <cell r="G2705" t="str">
            <v>Total income &gt; 10 yrs</v>
          </cell>
          <cell r="H2705" t="str">
            <v>N31</v>
          </cell>
          <cell r="I2705">
            <v>-3535.75</v>
          </cell>
        </row>
        <row r="2706">
          <cell r="C2706" t="str">
            <v>2003</v>
          </cell>
          <cell r="D2706" t="str">
            <v xml:space="preserve">RS49601 </v>
          </cell>
          <cell r="E2706">
            <v>116009</v>
          </cell>
          <cell r="F2706" t="str">
            <v>11.05</v>
          </cell>
          <cell r="G2706" t="str">
            <v>Income / Amortization IncomeExpense / Total WL Residing in SL</v>
          </cell>
          <cell r="H2706" t="str">
            <v>H104</v>
          </cell>
          <cell r="I2706">
            <v>6178908.419999999</v>
          </cell>
        </row>
        <row r="2707">
          <cell r="C2707" t="str">
            <v>2003</v>
          </cell>
          <cell r="D2707" t="str">
            <v xml:space="preserve">RS49601 </v>
          </cell>
          <cell r="E2707">
            <v>742716</v>
          </cell>
          <cell r="F2707" t="str">
            <v>11.05</v>
          </cell>
          <cell r="G2707" t="str">
            <v>Single Family / Conventional / Fixed Long Term -Accumulated Amortization of Cost Basis Adjustment</v>
          </cell>
          <cell r="H2707" t="str">
            <v>G36</v>
          </cell>
          <cell r="I2707">
            <v>6178908.419999999</v>
          </cell>
        </row>
        <row r="2708">
          <cell r="C2708" t="str">
            <v>2003</v>
          </cell>
          <cell r="D2708" t="str">
            <v>RS49602</v>
          </cell>
          <cell r="E2708">
            <v>428362</v>
          </cell>
          <cell r="F2708" t="str">
            <v>A16</v>
          </cell>
          <cell r="G2708" t="str">
            <v>Amortization Income Expense / REMIC</v>
          </cell>
          <cell r="H2708" t="str">
            <v>G36</v>
          </cell>
          <cell r="I2708">
            <v>-14454.04</v>
          </cell>
        </row>
        <row r="2709">
          <cell r="C2709" t="str">
            <v>2003</v>
          </cell>
          <cell r="D2709" t="str">
            <v>RS49602</v>
          </cell>
          <cell r="E2709">
            <v>428362</v>
          </cell>
          <cell r="F2709" t="str">
            <v>A18</v>
          </cell>
          <cell r="G2709" t="str">
            <v>&gt;10 Years / Total Income / REMIC</v>
          </cell>
          <cell r="H2709" t="str">
            <v>N33</v>
          </cell>
          <cell r="I2709">
            <v>-14454.04</v>
          </cell>
        </row>
        <row r="2710">
          <cell r="C2710" t="str">
            <v>2003</v>
          </cell>
          <cell r="D2710" t="str">
            <v>RS49602</v>
          </cell>
          <cell r="E2710">
            <v>138362</v>
          </cell>
          <cell r="F2710" t="str">
            <v>A01</v>
          </cell>
          <cell r="G2710" t="str">
            <v>Fannie Mae / REMIC / Restatement Basis Adjustment / Amortization / CatchUp</v>
          </cell>
          <cell r="H2710" t="str">
            <v>F365</v>
          </cell>
          <cell r="I2710">
            <v>116633.34</v>
          </cell>
        </row>
        <row r="2711">
          <cell r="C2711" t="str">
            <v>2003</v>
          </cell>
          <cell r="D2711" t="str">
            <v>RS49602</v>
          </cell>
          <cell r="E2711">
            <v>138362</v>
          </cell>
          <cell r="F2711" t="str">
            <v>A07</v>
          </cell>
          <cell r="G2711" t="str">
            <v>Total Unam Balance / AFS / Fannie Mae / REMIC</v>
          </cell>
          <cell r="H2711" t="str">
            <v>H34</v>
          </cell>
          <cell r="I2711">
            <v>116633.34</v>
          </cell>
        </row>
        <row r="2712">
          <cell r="C2712" t="str">
            <v>2003</v>
          </cell>
          <cell r="D2712" t="str">
            <v>RS49602</v>
          </cell>
          <cell r="E2712">
            <v>138362</v>
          </cell>
          <cell r="F2712" t="str">
            <v>A09</v>
          </cell>
          <cell r="G2712" t="str">
            <v>Total Unam Balance / AFS / MultiClass / REMIC / AAA</v>
          </cell>
          <cell r="H2712" t="str">
            <v>H58</v>
          </cell>
          <cell r="I2712">
            <v>116633.34</v>
          </cell>
        </row>
        <row r="2713">
          <cell r="C2713" t="str">
            <v>2003</v>
          </cell>
          <cell r="D2713" t="str">
            <v>RS49602</v>
          </cell>
          <cell r="E2713">
            <v>138362</v>
          </cell>
          <cell r="F2713" t="str">
            <v>A13 - AFS</v>
          </cell>
          <cell r="G2713" t="str">
            <v>&gt;10 / Amortized Cost / Fannie Mae / REMIC</v>
          </cell>
          <cell r="H2713" t="str">
            <v>P34</v>
          </cell>
          <cell r="I2713">
            <v>116633.34</v>
          </cell>
        </row>
        <row r="2714">
          <cell r="C2714" t="str">
            <v>2003</v>
          </cell>
          <cell r="D2714" t="str">
            <v>RS49602</v>
          </cell>
          <cell r="E2714">
            <v>138362</v>
          </cell>
          <cell r="F2714" t="str">
            <v>A18</v>
          </cell>
          <cell r="G2714" t="str">
            <v>&gt;10 / Amortized Cost / REMIC</v>
          </cell>
          <cell r="H2714" t="str">
            <v>O33</v>
          </cell>
          <cell r="I2714">
            <v>116633.34</v>
          </cell>
        </row>
        <row r="2715">
          <cell r="C2715" t="str">
            <v>2003</v>
          </cell>
          <cell r="D2715" t="str">
            <v>RS49602</v>
          </cell>
          <cell r="E2715">
            <v>138362</v>
          </cell>
          <cell r="F2715" t="str">
            <v>A20</v>
          </cell>
          <cell r="G2715" t="str">
            <v>AFS / Fair Value / Total Mortgage Related Securities</v>
          </cell>
          <cell r="H2715" t="str">
            <v>L42</v>
          </cell>
          <cell r="I2715">
            <v>116633.34</v>
          </cell>
        </row>
        <row r="2716">
          <cell r="C2716" t="str">
            <v>2003</v>
          </cell>
          <cell r="D2716" t="str">
            <v>RS49602</v>
          </cell>
          <cell r="E2716">
            <v>138361</v>
          </cell>
          <cell r="F2716" t="str">
            <v>A01</v>
          </cell>
          <cell r="G2716" t="str">
            <v>Fannie Mae / REMIC / Restatement Basis Adjustment / Original Maturity Relief</v>
          </cell>
          <cell r="H2716" t="str">
            <v>F358</v>
          </cell>
          <cell r="I2716">
            <v>-131087.38</v>
          </cell>
        </row>
        <row r="2717">
          <cell r="C2717" t="str">
            <v>2003</v>
          </cell>
          <cell r="D2717" t="str">
            <v>RS49602</v>
          </cell>
          <cell r="E2717">
            <v>138361</v>
          </cell>
          <cell r="F2717" t="str">
            <v>A07</v>
          </cell>
          <cell r="G2717" t="str">
            <v>Total Unam Balance / AFS / Fannie Mae / REMIC</v>
          </cell>
          <cell r="H2717" t="str">
            <v>H34</v>
          </cell>
          <cell r="I2717">
            <v>-131087.38</v>
          </cell>
        </row>
        <row r="2718">
          <cell r="C2718" t="str">
            <v>2003</v>
          </cell>
          <cell r="D2718" t="str">
            <v>RS49602</v>
          </cell>
          <cell r="E2718">
            <v>138361</v>
          </cell>
          <cell r="F2718" t="str">
            <v>A09</v>
          </cell>
          <cell r="G2718" t="str">
            <v>Total Unam Balance / AFS / MultiClass / REMIC / AAA</v>
          </cell>
          <cell r="H2718" t="str">
            <v>H58</v>
          </cell>
          <cell r="I2718">
            <v>-131087.38</v>
          </cell>
        </row>
        <row r="2719">
          <cell r="C2719" t="str">
            <v>2003</v>
          </cell>
          <cell r="D2719" t="str">
            <v>RS49602</v>
          </cell>
          <cell r="E2719">
            <v>138361</v>
          </cell>
          <cell r="F2719" t="str">
            <v>A13 - AFS</v>
          </cell>
          <cell r="G2719" t="str">
            <v>&gt;10 / Amortized Cost / Fannie Mae / REMIC</v>
          </cell>
          <cell r="H2719" t="str">
            <v>P34</v>
          </cell>
          <cell r="I2719">
            <v>-131087.38</v>
          </cell>
        </row>
        <row r="2720">
          <cell r="C2720" t="str">
            <v>2003</v>
          </cell>
          <cell r="D2720" t="str">
            <v>RS49602</v>
          </cell>
          <cell r="E2720">
            <v>138361</v>
          </cell>
          <cell r="F2720" t="str">
            <v>A18</v>
          </cell>
          <cell r="G2720" t="str">
            <v>&gt;10 / Amortized Cost / REMIC</v>
          </cell>
          <cell r="H2720" t="str">
            <v>O33</v>
          </cell>
          <cell r="I2720">
            <v>-131087.38</v>
          </cell>
        </row>
        <row r="2721">
          <cell r="C2721" t="str">
            <v>2003</v>
          </cell>
          <cell r="D2721" t="str">
            <v>RS49602</v>
          </cell>
          <cell r="E2721">
            <v>138361</v>
          </cell>
          <cell r="F2721" t="str">
            <v>A20</v>
          </cell>
          <cell r="G2721" t="str">
            <v>AFS / Fair Value / Total Mortgage Related Securities</v>
          </cell>
          <cell r="H2721" t="str">
            <v>L42</v>
          </cell>
          <cell r="I2721">
            <v>-131087.38</v>
          </cell>
        </row>
        <row r="2722">
          <cell r="C2722" t="str">
            <v>2003</v>
          </cell>
          <cell r="D2722" t="str">
            <v>RS49602</v>
          </cell>
          <cell r="E2722">
            <v>121302</v>
          </cell>
          <cell r="F2722" t="str">
            <v>A01</v>
          </cell>
          <cell r="G2722" t="str">
            <v>Fannie Mae / REMIC / Premium Discount / Accum Amort / CatchUp</v>
          </cell>
          <cell r="H2722" t="str">
            <v>F82</v>
          </cell>
          <cell r="I2722">
            <v>-6910609.8799999999</v>
          </cell>
        </row>
        <row r="2723">
          <cell r="C2723" t="str">
            <v>2003</v>
          </cell>
          <cell r="D2723" t="str">
            <v>RS49602</v>
          </cell>
          <cell r="E2723">
            <v>121302</v>
          </cell>
          <cell r="F2723" t="str">
            <v>A01</v>
          </cell>
          <cell r="G2723" t="str">
            <v>Private / REMIC / Premium Discount / Accum Amort / CatchUp</v>
          </cell>
          <cell r="H2723" t="str">
            <v>R82</v>
          </cell>
          <cell r="I2723">
            <v>30937.5</v>
          </cell>
        </row>
        <row r="2724">
          <cell r="C2724" t="str">
            <v>2003</v>
          </cell>
          <cell r="D2724" t="str">
            <v>RS49602</v>
          </cell>
          <cell r="E2724">
            <v>121302</v>
          </cell>
          <cell r="F2724" t="str">
            <v>A07</v>
          </cell>
          <cell r="G2724" t="str">
            <v>Total Unam Balance / AFS / Fannie Mae / REMIC</v>
          </cell>
          <cell r="H2724" t="str">
            <v>H34</v>
          </cell>
          <cell r="I2724">
            <v>-6910609.8799999999</v>
          </cell>
        </row>
        <row r="2725">
          <cell r="C2725" t="str">
            <v>2003</v>
          </cell>
          <cell r="D2725" t="str">
            <v>RS49602</v>
          </cell>
          <cell r="E2725">
            <v>121302</v>
          </cell>
          <cell r="F2725" t="str">
            <v>A07</v>
          </cell>
          <cell r="G2725" t="str">
            <v>Total Unam Balance / AFS / Private / REMIC</v>
          </cell>
          <cell r="H2725" t="str">
            <v>H65</v>
          </cell>
          <cell r="I2725">
            <v>30937.5</v>
          </cell>
        </row>
        <row r="2726">
          <cell r="C2726" t="str">
            <v>2003</v>
          </cell>
          <cell r="D2726" t="str">
            <v>RS49602</v>
          </cell>
          <cell r="E2726">
            <v>121302</v>
          </cell>
          <cell r="F2726" t="str">
            <v>A09</v>
          </cell>
          <cell r="G2726" t="str">
            <v>Total Unam Balance / AFS / Multi Class / REMIC / AAA</v>
          </cell>
          <cell r="H2726" t="str">
            <v>H58</v>
          </cell>
          <cell r="I2726">
            <v>-6879672.3799999999</v>
          </cell>
        </row>
        <row r="2727">
          <cell r="C2727" t="str">
            <v>2003</v>
          </cell>
          <cell r="D2727" t="str">
            <v>RS49602</v>
          </cell>
          <cell r="E2727">
            <v>121302</v>
          </cell>
          <cell r="F2727" t="str">
            <v>A13 - AFS</v>
          </cell>
          <cell r="G2727" t="str">
            <v>&gt;10 / Amortized Cost / Fannie Mae / REMIC</v>
          </cell>
          <cell r="H2727" t="str">
            <v>P34</v>
          </cell>
          <cell r="I2727">
            <v>-6910609.8799999999</v>
          </cell>
        </row>
        <row r="2728">
          <cell r="C2728" t="str">
            <v>2003</v>
          </cell>
          <cell r="D2728" t="str">
            <v>RS49602</v>
          </cell>
          <cell r="E2728">
            <v>121302</v>
          </cell>
          <cell r="F2728" t="str">
            <v>A13 - AFS</v>
          </cell>
          <cell r="G2728" t="str">
            <v>&gt;10 / Amortized Cost / Private / REMIC</v>
          </cell>
          <cell r="H2728" t="str">
            <v>P51</v>
          </cell>
          <cell r="I2728">
            <v>30937.5</v>
          </cell>
        </row>
        <row r="2729">
          <cell r="C2729" t="str">
            <v>2003</v>
          </cell>
          <cell r="D2729" t="str">
            <v>RS49602</v>
          </cell>
          <cell r="E2729">
            <v>121302</v>
          </cell>
          <cell r="F2729" t="str">
            <v>A18</v>
          </cell>
          <cell r="G2729" t="str">
            <v>&gt;10 / Amortized Cost / REMIC</v>
          </cell>
          <cell r="H2729" t="str">
            <v>O33</v>
          </cell>
          <cell r="I2729">
            <v>-6879672.3799999999</v>
          </cell>
        </row>
        <row r="2730">
          <cell r="C2730" t="str">
            <v>2003</v>
          </cell>
          <cell r="D2730" t="str">
            <v>RS49602</v>
          </cell>
          <cell r="E2730">
            <v>121302</v>
          </cell>
          <cell r="F2730" t="str">
            <v>A20</v>
          </cell>
          <cell r="G2730" t="str">
            <v>AFS / Fair Value / Total Mortgage Related Securities</v>
          </cell>
          <cell r="H2730" t="str">
            <v>L42</v>
          </cell>
          <cell r="I2730">
            <v>-6879672.3799999999</v>
          </cell>
        </row>
        <row r="2731">
          <cell r="C2731" t="str">
            <v>2003</v>
          </cell>
          <cell r="D2731" t="str">
            <v>RS49602</v>
          </cell>
          <cell r="E2731">
            <v>421302</v>
          </cell>
          <cell r="F2731" t="str">
            <v>A16</v>
          </cell>
          <cell r="G2731" t="str">
            <v>Income / Amort Income Expense / REMIC</v>
          </cell>
          <cell r="H2731" t="str">
            <v>G36</v>
          </cell>
          <cell r="I2731">
            <v>-6879672.3799999999</v>
          </cell>
        </row>
        <row r="2732">
          <cell r="C2732" t="str">
            <v>2003</v>
          </cell>
          <cell r="D2732" t="str">
            <v>RS49602</v>
          </cell>
          <cell r="E2732">
            <v>421302</v>
          </cell>
          <cell r="F2732" t="str">
            <v>A18</v>
          </cell>
          <cell r="G2732" t="str">
            <v>&gt;10 / Total Income / REMIC</v>
          </cell>
          <cell r="H2732" t="str">
            <v>N33</v>
          </cell>
          <cell r="I2732">
            <v>-6879672.3799999999</v>
          </cell>
        </row>
        <row r="2733">
          <cell r="C2733" t="str">
            <v>2003</v>
          </cell>
          <cell r="D2733" t="str">
            <v>RS49765</v>
          </cell>
          <cell r="E2733">
            <v>420411</v>
          </cell>
          <cell r="F2733" t="str">
            <v>11.06</v>
          </cell>
          <cell r="G2733" t="str">
            <v>Interest Income / Total Securities Consolidated to Loan Level</v>
          </cell>
          <cell r="H2733" t="str">
            <v>G100</v>
          </cell>
          <cell r="I2733">
            <v>113285.29</v>
          </cell>
        </row>
        <row r="2734">
          <cell r="C2734" t="str">
            <v>2003</v>
          </cell>
          <cell r="D2734" t="str">
            <v>RS49986</v>
          </cell>
          <cell r="E2734">
            <v>421302</v>
          </cell>
          <cell r="F2734" t="str">
            <v>A16</v>
          </cell>
          <cell r="G2734" t="str">
            <v>Income / Amortization Income Expense / MRB Taxable</v>
          </cell>
          <cell r="H2734" t="str">
            <v>G40</v>
          </cell>
          <cell r="I2734">
            <v>1297410.0330000001</v>
          </cell>
        </row>
        <row r="2735">
          <cell r="C2735" t="str">
            <v>2003</v>
          </cell>
          <cell r="D2735" t="str">
            <v>RS49986</v>
          </cell>
          <cell r="E2735">
            <v>421302</v>
          </cell>
          <cell r="F2735" t="str">
            <v>A18</v>
          </cell>
          <cell r="G2735" t="str">
            <v>&gt;10 years / Total Income / MRB Taxable</v>
          </cell>
          <cell r="H2735" t="str">
            <v>N36</v>
          </cell>
          <cell r="I2735">
            <v>1297410.0330000001</v>
          </cell>
        </row>
        <row r="2736">
          <cell r="C2736" t="str">
            <v>2003</v>
          </cell>
          <cell r="D2736" t="str">
            <v>RR49423</v>
          </cell>
          <cell r="E2736">
            <v>118301</v>
          </cell>
          <cell r="F2736" t="str">
            <v>A01</v>
          </cell>
          <cell r="G2736" t="str">
            <v>Fannie Mae / REMIC / MTM / Unrealized GainLoss Current Period</v>
          </cell>
          <cell r="H2736" t="str">
            <v>F458</v>
          </cell>
          <cell r="I2736">
            <v>4552528.0500000063</v>
          </cell>
        </row>
        <row r="2737">
          <cell r="C2737" t="str">
            <v>2003</v>
          </cell>
          <cell r="D2737" t="str">
            <v>RR49423</v>
          </cell>
          <cell r="E2737">
            <v>118301</v>
          </cell>
          <cell r="F2737" t="str">
            <v>A07</v>
          </cell>
          <cell r="G2737" t="str">
            <v>Gross Unrealized Gain / AFS / Fannie Mae / REMIC</v>
          </cell>
          <cell r="H2737" t="str">
            <v>K34</v>
          </cell>
          <cell r="I2737">
            <v>4552528.0500000063</v>
          </cell>
        </row>
        <row r="2738">
          <cell r="C2738" t="str">
            <v>2003</v>
          </cell>
          <cell r="D2738" t="str">
            <v>RR49423</v>
          </cell>
          <cell r="E2738">
            <v>118301</v>
          </cell>
          <cell r="F2738" t="str">
            <v>A09</v>
          </cell>
          <cell r="G2738" t="str">
            <v>Gross Unrealized Gain / AFS / Multiclass / REMIC / AAA</v>
          </cell>
          <cell r="H2738" t="str">
            <v>K58</v>
          </cell>
          <cell r="I2738">
            <v>4552528.0500000063</v>
          </cell>
        </row>
        <row r="2739">
          <cell r="C2739" t="str">
            <v>2003</v>
          </cell>
          <cell r="D2739" t="str">
            <v>RR49423</v>
          </cell>
          <cell r="E2739">
            <v>118301</v>
          </cell>
          <cell r="F2739" t="str">
            <v>A13 - AFS</v>
          </cell>
          <cell r="G2739" t="str">
            <v>&gt; 10 years / Fair Value / Fannie Mae / REMIC</v>
          </cell>
          <cell r="H2739" t="str">
            <v>Q34</v>
          </cell>
          <cell r="I2739">
            <v>4552528.0500000063</v>
          </cell>
        </row>
        <row r="2740">
          <cell r="C2740" t="str">
            <v>2003</v>
          </cell>
          <cell r="D2740" t="str">
            <v>RR49423</v>
          </cell>
          <cell r="E2740">
            <v>118301</v>
          </cell>
          <cell r="F2740" t="str">
            <v>A20</v>
          </cell>
          <cell r="G2740" t="str">
            <v>AFS / Fair Value / Total MRS</v>
          </cell>
          <cell r="H2740" t="str">
            <v>L42</v>
          </cell>
          <cell r="I2740">
            <v>4552528.0500000063</v>
          </cell>
        </row>
        <row r="2741">
          <cell r="C2741" t="str">
            <v>2003</v>
          </cell>
          <cell r="D2741" t="str">
            <v>RS49323</v>
          </cell>
          <cell r="E2741">
            <v>138381</v>
          </cell>
          <cell r="F2741" t="str">
            <v>A01</v>
          </cell>
          <cell r="G2741" t="str">
            <v>Accre Imp/RunRate/Private/MRB Taxable</v>
          </cell>
          <cell r="H2741" t="str">
            <v>O49</v>
          </cell>
          <cell r="I2741">
            <v>-11474.41</v>
          </cell>
        </row>
        <row r="2742">
          <cell r="C2742" t="str">
            <v>2003</v>
          </cell>
          <cell r="D2742" t="str">
            <v>RS49323</v>
          </cell>
          <cell r="E2742">
            <v>138381</v>
          </cell>
          <cell r="F2742" t="str">
            <v>A07</v>
          </cell>
          <cell r="G2742" t="str">
            <v>AFS/MRB Taxable/Private/Remain Accret. Imp.</v>
          </cell>
          <cell r="H2742" t="str">
            <v>I62</v>
          </cell>
          <cell r="I2742">
            <v>-11474.41</v>
          </cell>
        </row>
        <row r="2743">
          <cell r="C2743" t="str">
            <v>2003</v>
          </cell>
          <cell r="D2743" t="str">
            <v>RS49323</v>
          </cell>
          <cell r="E2743">
            <v>138381</v>
          </cell>
          <cell r="F2743" t="str">
            <v>A09</v>
          </cell>
          <cell r="G2743" t="str">
            <v>MRB/AAA/Remain Accret. Imp.</v>
          </cell>
          <cell r="H2743" t="str">
            <v>I93</v>
          </cell>
          <cell r="I2743">
            <v>-11474.41</v>
          </cell>
        </row>
        <row r="2744">
          <cell r="C2744" t="str">
            <v>2003</v>
          </cell>
          <cell r="D2744" t="str">
            <v>RS49323</v>
          </cell>
          <cell r="E2744">
            <v>138381</v>
          </cell>
          <cell r="F2744" t="str">
            <v>A13 - AFS</v>
          </cell>
          <cell r="G2744" t="str">
            <v>Greater Than 10 Years/Amortized Cost/Private/MRB Taxable</v>
          </cell>
          <cell r="H2744" t="str">
            <v>P48</v>
          </cell>
          <cell r="I2744">
            <v>-11474.41</v>
          </cell>
        </row>
        <row r="2745">
          <cell r="C2745" t="str">
            <v>2003</v>
          </cell>
          <cell r="D2745" t="str">
            <v>RS49323</v>
          </cell>
          <cell r="E2745">
            <v>138381</v>
          </cell>
          <cell r="F2745" t="str">
            <v>A18</v>
          </cell>
          <cell r="G2745" t="str">
            <v>Amortized Cost/Greater Than 10 Years/MRB Taxable</v>
          </cell>
          <cell r="H2745" t="str">
            <v>O36</v>
          </cell>
          <cell r="I2745">
            <v>-11474.41</v>
          </cell>
        </row>
        <row r="2746">
          <cell r="C2746" t="str">
            <v>2003</v>
          </cell>
          <cell r="D2746" t="str">
            <v>RS49323</v>
          </cell>
          <cell r="E2746">
            <v>138381</v>
          </cell>
          <cell r="F2746" t="str">
            <v>A20</v>
          </cell>
          <cell r="G2746" t="str">
            <v>AFS/Fair Value/Less MRB</v>
          </cell>
          <cell r="H2746" t="str">
            <v>L45</v>
          </cell>
          <cell r="I2746">
            <v>-11474.41</v>
          </cell>
        </row>
        <row r="2747">
          <cell r="C2747" t="str">
            <v>2003</v>
          </cell>
          <cell r="D2747" t="str">
            <v>RS49340</v>
          </cell>
          <cell r="E2747">
            <v>118301</v>
          </cell>
          <cell r="F2747" t="str">
            <v>A01</v>
          </cell>
          <cell r="G2747" t="str">
            <v>Fannie Mae / REMIC / MTM / Unrealized Gain Current Period</v>
          </cell>
          <cell r="H2747" t="str">
            <v>F458</v>
          </cell>
          <cell r="I2747">
            <v>-430170.48</v>
          </cell>
        </row>
        <row r="2748">
          <cell r="C2748" t="str">
            <v>2003</v>
          </cell>
          <cell r="D2748" t="str">
            <v>RS49340</v>
          </cell>
          <cell r="E2748">
            <v>118301</v>
          </cell>
          <cell r="F2748" t="str">
            <v>A07</v>
          </cell>
          <cell r="G2748" t="str">
            <v>Gross Unrealized Gain / AFS / Fannie Mae / REMIC</v>
          </cell>
          <cell r="H2748" t="str">
            <v>K34</v>
          </cell>
          <cell r="I2748">
            <v>-430170.48</v>
          </cell>
        </row>
        <row r="2749">
          <cell r="C2749" t="str">
            <v>2003</v>
          </cell>
          <cell r="D2749" t="str">
            <v>RS49340</v>
          </cell>
          <cell r="E2749">
            <v>118301</v>
          </cell>
          <cell r="F2749" t="str">
            <v>A09</v>
          </cell>
          <cell r="G2749" t="str">
            <v>Gross Unrealized Gain / AFS / MultiClass / REMIC / AAA</v>
          </cell>
          <cell r="H2749" t="str">
            <v>K58</v>
          </cell>
          <cell r="I2749">
            <v>-430170.48</v>
          </cell>
        </row>
        <row r="2750">
          <cell r="C2750" t="str">
            <v>2003</v>
          </cell>
          <cell r="D2750" t="str">
            <v>RS49340</v>
          </cell>
          <cell r="E2750">
            <v>118301</v>
          </cell>
          <cell r="F2750" t="str">
            <v>A13 - AFS</v>
          </cell>
          <cell r="G2750" t="str">
            <v>&gt;10 years / Fair Value / Fannie Mae / REMIC</v>
          </cell>
          <cell r="H2750" t="str">
            <v>Q34</v>
          </cell>
          <cell r="I2750">
            <v>-430170.48</v>
          </cell>
        </row>
        <row r="2751">
          <cell r="C2751" t="str">
            <v>2003</v>
          </cell>
          <cell r="D2751" t="str">
            <v>RS49340</v>
          </cell>
          <cell r="E2751">
            <v>118301</v>
          </cell>
          <cell r="F2751" t="str">
            <v>A20</v>
          </cell>
          <cell r="G2751" t="str">
            <v>AFS / Fair Value / Total Mortgage Related Securities</v>
          </cell>
          <cell r="H2751" t="str">
            <v>L42</v>
          </cell>
          <cell r="I2751">
            <v>-430170.48</v>
          </cell>
        </row>
        <row r="2752">
          <cell r="C2752" t="str">
            <v>2003</v>
          </cell>
          <cell r="D2752" t="str">
            <v>RS49344</v>
          </cell>
          <cell r="E2752">
            <v>121330</v>
          </cell>
          <cell r="F2752" t="str">
            <v>A01</v>
          </cell>
          <cell r="G2752" t="str">
            <v>Private Label / REMIC / UPB / Consolidation Out to Loans</v>
          </cell>
          <cell r="H2752" t="str">
            <v>R23</v>
          </cell>
          <cell r="I2752">
            <v>-72525836.939999998</v>
          </cell>
        </row>
        <row r="2753">
          <cell r="C2753" t="str">
            <v>2003</v>
          </cell>
          <cell r="D2753" t="str">
            <v>RS49344</v>
          </cell>
          <cell r="E2753">
            <v>121330</v>
          </cell>
          <cell r="F2753" t="str">
            <v>A07</v>
          </cell>
          <cell r="G2753" t="str">
            <v>AFS / Private Label / REMIC / Current UPB</v>
          </cell>
          <cell r="H2753" t="str">
            <v>G65</v>
          </cell>
          <cell r="I2753">
            <v>-72525836.939999998</v>
          </cell>
        </row>
        <row r="2754">
          <cell r="C2754" t="str">
            <v>2003</v>
          </cell>
          <cell r="D2754" t="str">
            <v>RS49344</v>
          </cell>
          <cell r="E2754">
            <v>121330</v>
          </cell>
          <cell r="F2754" t="str">
            <v>A09</v>
          </cell>
          <cell r="G2754" t="str">
            <v>AFS / Multi-Class / REMIC / AAA / Current UPB</v>
          </cell>
          <cell r="H2754" t="str">
            <v>G58</v>
          </cell>
          <cell r="I2754">
            <v>-72525836.939999998</v>
          </cell>
        </row>
        <row r="2755">
          <cell r="C2755" t="str">
            <v>2003</v>
          </cell>
          <cell r="D2755" t="str">
            <v>RS49344</v>
          </cell>
          <cell r="E2755">
            <v>121330</v>
          </cell>
          <cell r="F2755" t="str">
            <v>A13 - AFS</v>
          </cell>
          <cell r="G2755" t="str">
            <v>Private/ Other REMIC / Term &gt;10 / UPB</v>
          </cell>
          <cell r="H2755" t="str">
            <v>O51</v>
          </cell>
          <cell r="I2755">
            <v>-72525836.939999998</v>
          </cell>
        </row>
        <row r="2756">
          <cell r="C2756" t="str">
            <v>2003</v>
          </cell>
          <cell r="D2756" t="str">
            <v>RS49344</v>
          </cell>
          <cell r="E2756">
            <v>121330</v>
          </cell>
          <cell r="F2756" t="str">
            <v>A18</v>
          </cell>
          <cell r="G2756" t="str">
            <v>REMIC / Term &gt;10 / Amortized Cost</v>
          </cell>
          <cell r="H2756" t="str">
            <v>O33</v>
          </cell>
          <cell r="I2756">
            <v>-72525836.939999998</v>
          </cell>
        </row>
        <row r="2757">
          <cell r="C2757" t="str">
            <v>2003</v>
          </cell>
          <cell r="D2757" t="str">
            <v>RS49344</v>
          </cell>
          <cell r="E2757">
            <v>121330</v>
          </cell>
          <cell r="F2757" t="str">
            <v>A20</v>
          </cell>
          <cell r="G2757" t="str">
            <v>UPB / Plus - Securities Consolidated to Loans / AFS</v>
          </cell>
          <cell r="H2757" t="str">
            <v>L34</v>
          </cell>
          <cell r="I2757">
            <v>-72525836.939999998</v>
          </cell>
        </row>
        <row r="2758">
          <cell r="C2758" t="str">
            <v>2003</v>
          </cell>
          <cell r="D2758" t="str">
            <v>RS49344</v>
          </cell>
          <cell r="E2758">
            <v>121330</v>
          </cell>
          <cell r="F2758" t="str">
            <v>A21</v>
          </cell>
          <cell r="G2758" t="str">
            <v>UPB / Other Mortgage-related securities / Single Family / Conventional</v>
          </cell>
          <cell r="H2758" t="str">
            <v>F35</v>
          </cell>
          <cell r="I2758">
            <v>-72525836.939999998</v>
          </cell>
        </row>
        <row r="2759">
          <cell r="C2759" t="str">
            <v>2003</v>
          </cell>
          <cell r="D2759" t="str">
            <v>RS49344</v>
          </cell>
          <cell r="E2759">
            <v>121320</v>
          </cell>
          <cell r="F2759" t="str">
            <v>A01</v>
          </cell>
          <cell r="G2759" t="str">
            <v>Private Label / REMIC / Premium&amp;Discount / Consolidation Relief</v>
          </cell>
          <cell r="H2759" t="str">
            <v>R76</v>
          </cell>
          <cell r="I2759">
            <v>-33265.78</v>
          </cell>
        </row>
        <row r="2760">
          <cell r="C2760" t="str">
            <v>2003</v>
          </cell>
          <cell r="D2760" t="str">
            <v>RS49344</v>
          </cell>
          <cell r="E2760">
            <v>121320</v>
          </cell>
          <cell r="F2760" t="str">
            <v>A07</v>
          </cell>
          <cell r="G2760" t="str">
            <v>AFS / Private Label / REMIC / Total Unamortized Balance</v>
          </cell>
          <cell r="H2760" t="str">
            <v>H65</v>
          </cell>
          <cell r="I2760">
            <v>-33265.78</v>
          </cell>
        </row>
        <row r="2761">
          <cell r="C2761" t="str">
            <v>2003</v>
          </cell>
          <cell r="D2761" t="str">
            <v>RS49344</v>
          </cell>
          <cell r="E2761">
            <v>121320</v>
          </cell>
          <cell r="F2761" t="str">
            <v>A09</v>
          </cell>
          <cell r="G2761" t="str">
            <v>AFS / Multi-Class / REMIC / AAA / Total Unamortized Balance</v>
          </cell>
          <cell r="H2761" t="str">
            <v>H58</v>
          </cell>
          <cell r="I2761">
            <v>-33265.78</v>
          </cell>
        </row>
        <row r="2762">
          <cell r="C2762" t="str">
            <v>2003</v>
          </cell>
          <cell r="D2762" t="str">
            <v>RS49344</v>
          </cell>
          <cell r="E2762">
            <v>121320</v>
          </cell>
          <cell r="F2762" t="str">
            <v>A13 - AFS</v>
          </cell>
          <cell r="G2762" t="str">
            <v>Private / REMIC / Term &gt;10 / Amortized Cost</v>
          </cell>
          <cell r="H2762" t="str">
            <v>P51</v>
          </cell>
          <cell r="I2762">
            <v>-33265.78</v>
          </cell>
        </row>
        <row r="2763">
          <cell r="C2763" t="str">
            <v>2003</v>
          </cell>
          <cell r="D2763" t="str">
            <v>RS49344</v>
          </cell>
          <cell r="E2763">
            <v>121320</v>
          </cell>
          <cell r="F2763" t="str">
            <v>A18</v>
          </cell>
          <cell r="G2763" t="str">
            <v>REMIC / Term &gt;10 / Amortized Cost</v>
          </cell>
          <cell r="H2763" t="str">
            <v>O33</v>
          </cell>
          <cell r="I2763">
            <v>-33265.78</v>
          </cell>
        </row>
        <row r="2764">
          <cell r="C2764" t="str">
            <v>2003</v>
          </cell>
          <cell r="D2764" t="str">
            <v>RS49344</v>
          </cell>
          <cell r="E2764">
            <v>121320</v>
          </cell>
          <cell r="F2764" t="str">
            <v>A20</v>
          </cell>
          <cell r="G2764" t="str">
            <v>Fair Value / Plus - Securities Consolidated to Loans / AFS</v>
          </cell>
          <cell r="H2764" t="str">
            <v>L43</v>
          </cell>
          <cell r="I2764">
            <v>-33265.78</v>
          </cell>
        </row>
        <row r="2765">
          <cell r="C2765" t="str">
            <v>2003</v>
          </cell>
          <cell r="D2765" t="str">
            <v>RS49355</v>
          </cell>
          <cell r="E2765">
            <v>111301</v>
          </cell>
          <cell r="F2765" t="str">
            <v>A01</v>
          </cell>
          <cell r="G2765" t="str">
            <v>Portfolio Walkforward/FNMA/UPB/UPB Adjustment</v>
          </cell>
          <cell r="H2765" t="str">
            <v>R19</v>
          </cell>
          <cell r="I2765">
            <v>23018534.710000001</v>
          </cell>
        </row>
        <row r="2766">
          <cell r="C2766" t="str">
            <v>2003</v>
          </cell>
          <cell r="D2766" t="str">
            <v>RS49355</v>
          </cell>
          <cell r="E2766">
            <v>111301</v>
          </cell>
          <cell r="F2766" t="str">
            <v>A07</v>
          </cell>
          <cell r="G2766" t="str">
            <v>FAS 115 MTM Summary/Current UPB/AFS/Private Label/REMIC</v>
          </cell>
          <cell r="H2766" t="str">
            <v>G65</v>
          </cell>
          <cell r="I2766">
            <v>23018534.710000001</v>
          </cell>
        </row>
        <row r="2767">
          <cell r="C2767" t="str">
            <v>2003</v>
          </cell>
          <cell r="D2767" t="str">
            <v>RS49355</v>
          </cell>
          <cell r="E2767">
            <v>111301</v>
          </cell>
          <cell r="F2767" t="str">
            <v>A09</v>
          </cell>
          <cell r="G2767" t="str">
            <v>FAS 115 Mark-to-Market AFS - HFT by Rating/AFS/Multi Class/REMIC/AAA</v>
          </cell>
          <cell r="H2767" t="str">
            <v>G65</v>
          </cell>
          <cell r="I2767">
            <v>23018534.710000001</v>
          </cell>
        </row>
        <row r="2768">
          <cell r="C2768" t="str">
            <v>2003</v>
          </cell>
          <cell r="D2768" t="str">
            <v>RS49355</v>
          </cell>
          <cell r="E2768">
            <v>111301</v>
          </cell>
          <cell r="F2768" t="str">
            <v>A13 - AFS</v>
          </cell>
          <cell r="G2768" t="str">
            <v>Security Maturity Term Report by Issuer/ Remaining Mat Term&gt;10/Private/REMIC</v>
          </cell>
          <cell r="H2768" t="str">
            <v>O51</v>
          </cell>
          <cell r="I2768">
            <v>23018534.710000001</v>
          </cell>
        </row>
        <row r="2769">
          <cell r="C2769" t="str">
            <v>2003</v>
          </cell>
          <cell r="D2769" t="str">
            <v>RS49355</v>
          </cell>
          <cell r="E2769">
            <v>111301</v>
          </cell>
          <cell r="F2769" t="str">
            <v>A18</v>
          </cell>
          <cell r="G2769" t="str">
            <v>Interest Yield Maturity Term/Remaining Term&gt;10/Product/REMICAmortized Cost</v>
          </cell>
          <cell r="H2769" t="str">
            <v>O33</v>
          </cell>
          <cell r="I2769">
            <v>23018534.710000001</v>
          </cell>
        </row>
        <row r="2770">
          <cell r="C2770" t="str">
            <v>2003</v>
          </cell>
          <cell r="D2770" t="str">
            <v>RS49355</v>
          </cell>
          <cell r="E2770">
            <v>111301</v>
          </cell>
          <cell r="F2770" t="str">
            <v>A21</v>
          </cell>
          <cell r="G2770" t="str">
            <v>Composition of Mortgage Credit Book of Business/Single Family/Conventional/FNMA</v>
          </cell>
          <cell r="H2770" t="str">
            <v>F31</v>
          </cell>
          <cell r="I2770">
            <v>23018534.710000001</v>
          </cell>
        </row>
        <row r="2771">
          <cell r="C2771" t="str">
            <v>2003</v>
          </cell>
          <cell r="D2771" t="str">
            <v>RS49355</v>
          </cell>
          <cell r="E2771">
            <v>121302</v>
          </cell>
          <cell r="F2771" t="str">
            <v>A01</v>
          </cell>
          <cell r="G2771" t="str">
            <v>Portfolio Walkforward Report/OPD/AccumAm/Run Rate</v>
          </cell>
          <cell r="H2771" t="str">
            <v>R81</v>
          </cell>
          <cell r="I2771">
            <v>-627549.93000000005</v>
          </cell>
        </row>
        <row r="2772">
          <cell r="C2772" t="str">
            <v>2003</v>
          </cell>
          <cell r="D2772" t="str">
            <v>RS49355</v>
          </cell>
          <cell r="E2772">
            <v>121302</v>
          </cell>
          <cell r="F2772" t="str">
            <v>A07</v>
          </cell>
          <cell r="G2772" t="str">
            <v>FAS 115 MTM Summary/Total Unam/AFS/Private Label/REMIC</v>
          </cell>
          <cell r="H2772" t="str">
            <v>H65</v>
          </cell>
          <cell r="I2772">
            <v>-627549.93000000005</v>
          </cell>
        </row>
        <row r="2773">
          <cell r="C2773" t="str">
            <v>2003</v>
          </cell>
          <cell r="D2773" t="str">
            <v>RS49355</v>
          </cell>
          <cell r="E2773">
            <v>121302</v>
          </cell>
          <cell r="F2773" t="str">
            <v>A09</v>
          </cell>
          <cell r="G2773" t="str">
            <v>FAS 115 Mark-to-Market AFS - HFT by Rating/AFS/Multi Class/REMIC/AAA/Total Unam</v>
          </cell>
          <cell r="H2773" t="str">
            <v>H65</v>
          </cell>
          <cell r="I2773">
            <v>-627549.93000000005</v>
          </cell>
        </row>
        <row r="2774">
          <cell r="C2774" t="str">
            <v>2003</v>
          </cell>
          <cell r="D2774" t="str">
            <v>RS49355</v>
          </cell>
          <cell r="E2774">
            <v>121302</v>
          </cell>
          <cell r="F2774" t="str">
            <v>A13 - AFS</v>
          </cell>
          <cell r="G2774" t="str">
            <v>Security Maturity Term Report by Issuer/ Remaining Mat Term&gt;10/Private/REMIC/Amort cost</v>
          </cell>
          <cell r="H2774" t="str">
            <v>P51</v>
          </cell>
          <cell r="I2774">
            <v>-627549.93000000005</v>
          </cell>
        </row>
        <row r="2775">
          <cell r="C2775" t="str">
            <v>2003</v>
          </cell>
          <cell r="D2775" t="str">
            <v>RS49355</v>
          </cell>
          <cell r="E2775">
            <v>121302</v>
          </cell>
          <cell r="F2775" t="str">
            <v>A18</v>
          </cell>
          <cell r="G2775" t="str">
            <v>Interest Yield Maturity Term/Remaining Term&gt;10/Product/REMICAmortized Cost</v>
          </cell>
          <cell r="H2775" t="str">
            <v>O33</v>
          </cell>
          <cell r="I2775">
            <v>-627549.93000000005</v>
          </cell>
        </row>
        <row r="2776">
          <cell r="C2776" t="str">
            <v>2003</v>
          </cell>
          <cell r="D2776" t="str">
            <v>RS49355</v>
          </cell>
          <cell r="E2776">
            <v>121303</v>
          </cell>
          <cell r="F2776" t="str">
            <v>A01</v>
          </cell>
          <cell r="G2776" t="str">
            <v>Portfolio Walkforward Report/OPD/9920 Impair/Expense</v>
          </cell>
          <cell r="H2776" t="str">
            <v>R91</v>
          </cell>
          <cell r="I2776">
            <v>-94145.61</v>
          </cell>
        </row>
        <row r="2777">
          <cell r="C2777" t="str">
            <v>2003</v>
          </cell>
          <cell r="D2777" t="str">
            <v>RS49355</v>
          </cell>
          <cell r="E2777">
            <v>121303</v>
          </cell>
          <cell r="F2777" t="str">
            <v>A07</v>
          </cell>
          <cell r="G2777" t="str">
            <v>FAS 115 MTM Summary/Total Unam/AFS/Private Label/REMIC</v>
          </cell>
          <cell r="H2777" t="str">
            <v>H65</v>
          </cell>
          <cell r="I2777">
            <v>-94145.61</v>
          </cell>
        </row>
        <row r="2778">
          <cell r="C2778" t="str">
            <v>2003</v>
          </cell>
          <cell r="D2778" t="str">
            <v>RS49355</v>
          </cell>
          <cell r="E2778">
            <v>121303</v>
          </cell>
          <cell r="F2778" t="str">
            <v>A09</v>
          </cell>
          <cell r="G2778" t="str">
            <v>FAS 115 Mark-to-Market AFS - HFT by Rating/AFS/Multi Class/REMIC/AAA/Total Unam</v>
          </cell>
          <cell r="H2778" t="str">
            <v>H65</v>
          </cell>
          <cell r="I2778">
            <v>-94145.61</v>
          </cell>
        </row>
        <row r="2779">
          <cell r="C2779" t="str">
            <v>2003</v>
          </cell>
          <cell r="D2779" t="str">
            <v>RS49355</v>
          </cell>
          <cell r="E2779">
            <v>121303</v>
          </cell>
          <cell r="F2779" t="str">
            <v>A13 - AFS</v>
          </cell>
          <cell r="G2779" t="str">
            <v>Security Maturity Term Report by Issuer/ Remaining Mat Term&gt;10/Private/REMIC/Amort cost</v>
          </cell>
          <cell r="H2779" t="str">
            <v>P51</v>
          </cell>
          <cell r="I2779">
            <v>-94145.61</v>
          </cell>
        </row>
        <row r="2780">
          <cell r="C2780" t="str">
            <v>2003</v>
          </cell>
          <cell r="D2780" t="str">
            <v>RS49355</v>
          </cell>
          <cell r="E2780">
            <v>121303</v>
          </cell>
          <cell r="F2780" t="str">
            <v>A18</v>
          </cell>
          <cell r="G2780" t="str">
            <v>Interest Yield Maturity Term/Remaining Term&gt;10/Product/REMICAmortized Cost</v>
          </cell>
          <cell r="H2780" t="str">
            <v>O33</v>
          </cell>
          <cell r="I2780">
            <v>-94145.61</v>
          </cell>
        </row>
        <row r="2781">
          <cell r="C2781" t="str">
            <v>2003</v>
          </cell>
          <cell r="D2781" t="str">
            <v>RS49355</v>
          </cell>
          <cell r="E2781">
            <v>121304</v>
          </cell>
          <cell r="F2781" t="str">
            <v>A01</v>
          </cell>
          <cell r="G2781" t="str">
            <v>Portfolio Walkforward Report/OPD/SFAS 115 Impair/Expense</v>
          </cell>
          <cell r="H2781" t="str">
            <v>R99</v>
          </cell>
          <cell r="I2781">
            <v>-11909.33</v>
          </cell>
        </row>
        <row r="2782">
          <cell r="C2782" t="str">
            <v>2003</v>
          </cell>
          <cell r="D2782" t="str">
            <v>RS49355</v>
          </cell>
          <cell r="E2782">
            <v>121304</v>
          </cell>
          <cell r="F2782" t="str">
            <v>A07</v>
          </cell>
          <cell r="G2782" t="str">
            <v>FAS 115 MTM Summary/Total Unam/AFS/Private Label/REMIC</v>
          </cell>
          <cell r="H2782" t="str">
            <v>H65</v>
          </cell>
          <cell r="I2782">
            <v>-11909.33</v>
          </cell>
        </row>
        <row r="2783">
          <cell r="C2783" t="str">
            <v>2003</v>
          </cell>
          <cell r="D2783" t="str">
            <v>RS49355</v>
          </cell>
          <cell r="E2783">
            <v>121304</v>
          </cell>
          <cell r="F2783" t="str">
            <v>A09</v>
          </cell>
          <cell r="G2783" t="str">
            <v>FAS 115 Mark-to-Market AFS - HFT by Rating/AFS/Multi Class/REMIC/AAA/Total Unam</v>
          </cell>
          <cell r="H2783" t="str">
            <v>H65</v>
          </cell>
          <cell r="I2783">
            <v>-11909.33</v>
          </cell>
        </row>
        <row r="2784">
          <cell r="C2784" t="str">
            <v>2003</v>
          </cell>
          <cell r="D2784" t="str">
            <v>RS49355</v>
          </cell>
          <cell r="E2784">
            <v>121304</v>
          </cell>
          <cell r="F2784" t="str">
            <v>A13 - AFS</v>
          </cell>
          <cell r="G2784" t="str">
            <v>Security Maturity Term Report by Issuer/ Remaining Mat Term&gt;10/Private/REMIC/Amort Cost</v>
          </cell>
          <cell r="H2784" t="str">
            <v>P51</v>
          </cell>
          <cell r="I2784">
            <v>-11909.33</v>
          </cell>
        </row>
        <row r="2785">
          <cell r="C2785" t="str">
            <v>2003</v>
          </cell>
          <cell r="D2785" t="str">
            <v>RS49355</v>
          </cell>
          <cell r="E2785">
            <v>121304</v>
          </cell>
          <cell r="F2785" t="str">
            <v>A18</v>
          </cell>
          <cell r="G2785" t="str">
            <v>Interest Yield Maturity Term/Remaining Term&gt;10/Product/REMICAmortized Cost</v>
          </cell>
          <cell r="H2785" t="str">
            <v>O33</v>
          </cell>
          <cell r="I2785">
            <v>-11909.33</v>
          </cell>
        </row>
        <row r="2786">
          <cell r="C2786" t="str">
            <v>2003</v>
          </cell>
          <cell r="D2786" t="str">
            <v>RS49355</v>
          </cell>
          <cell r="E2786">
            <v>121320</v>
          </cell>
          <cell r="F2786" t="str">
            <v>A01</v>
          </cell>
          <cell r="G2786" t="str">
            <v>Private / REMIC / OPD / Maturity Relief</v>
          </cell>
          <cell r="H2786" t="str">
            <v>R75</v>
          </cell>
          <cell r="I2786">
            <v>1114561.3</v>
          </cell>
        </row>
        <row r="2787">
          <cell r="C2787" t="str">
            <v>2003</v>
          </cell>
          <cell r="D2787" t="str">
            <v>RS49355</v>
          </cell>
          <cell r="E2787">
            <v>121320</v>
          </cell>
          <cell r="F2787" t="str">
            <v>A07</v>
          </cell>
          <cell r="G2787" t="str">
            <v>FAS 115 MTM Summary/Total Unam/AFS/Private Label/REMIC</v>
          </cell>
          <cell r="H2787" t="str">
            <v>H65</v>
          </cell>
          <cell r="I2787">
            <v>1114561.3</v>
          </cell>
        </row>
        <row r="2788">
          <cell r="C2788" t="str">
            <v>2003</v>
          </cell>
          <cell r="D2788" t="str">
            <v>RS49355</v>
          </cell>
          <cell r="E2788">
            <v>121320</v>
          </cell>
          <cell r="F2788" t="str">
            <v>A09</v>
          </cell>
          <cell r="G2788" t="str">
            <v>FAS 115 Mark-to-Market AFS - HFT by Rating/UnAm Balance/REMIC/AAA</v>
          </cell>
          <cell r="H2788" t="str">
            <v>H58</v>
          </cell>
          <cell r="I2788">
            <v>-471488.19</v>
          </cell>
        </row>
        <row r="2789">
          <cell r="C2789" t="str">
            <v>2003</v>
          </cell>
          <cell r="D2789" t="str">
            <v>RS49355</v>
          </cell>
          <cell r="E2789">
            <v>121320</v>
          </cell>
          <cell r="F2789" t="str">
            <v>A09</v>
          </cell>
          <cell r="G2789" t="str">
            <v>FAS 115 Mark-to-Market AFS - HFT by Rating/UnAm Balance/REMIC/Unrated</v>
          </cell>
          <cell r="H2789" t="str">
            <v>H65</v>
          </cell>
          <cell r="I2789">
            <v>1586049.49</v>
          </cell>
        </row>
        <row r="2790">
          <cell r="C2790" t="str">
            <v>2003</v>
          </cell>
          <cell r="D2790" t="str">
            <v>RS49355</v>
          </cell>
          <cell r="E2790">
            <v>121320</v>
          </cell>
          <cell r="F2790" t="str">
            <v>A13 - AFS</v>
          </cell>
          <cell r="G2790" t="str">
            <v>Security Maturity Term Report by Issuer/ Remaining Mat Term&gt;10/Private/REMIC/Amort Cost</v>
          </cell>
          <cell r="H2790" t="str">
            <v>P51</v>
          </cell>
          <cell r="I2790">
            <v>1114561.3</v>
          </cell>
        </row>
        <row r="2791">
          <cell r="C2791" t="str">
            <v>2003</v>
          </cell>
          <cell r="D2791" t="str">
            <v>RS49355</v>
          </cell>
          <cell r="E2791">
            <v>121320</v>
          </cell>
          <cell r="F2791" t="str">
            <v>A18</v>
          </cell>
          <cell r="G2791" t="str">
            <v>Interest Yield Maturity Term/Remaining Term&gt;10/Product/REMICAmortized Cost</v>
          </cell>
          <cell r="H2791" t="str">
            <v>O33</v>
          </cell>
          <cell r="I2791">
            <v>1114561.3</v>
          </cell>
        </row>
        <row r="2792">
          <cell r="C2792" t="str">
            <v>2003</v>
          </cell>
          <cell r="D2792" t="str">
            <v>RS49355</v>
          </cell>
          <cell r="E2792">
            <v>121330</v>
          </cell>
          <cell r="F2792" t="str">
            <v>A01</v>
          </cell>
          <cell r="G2792" t="str">
            <v>Private / REMIC / UPB / UPB Adjustment</v>
          </cell>
          <cell r="H2792" t="str">
            <v>R19</v>
          </cell>
          <cell r="I2792">
            <v>35056468.18</v>
          </cell>
        </row>
        <row r="2793">
          <cell r="C2793" t="str">
            <v>2003</v>
          </cell>
          <cell r="D2793" t="str">
            <v>RS49355</v>
          </cell>
          <cell r="E2793">
            <v>121330</v>
          </cell>
          <cell r="F2793" t="str">
            <v>A07</v>
          </cell>
          <cell r="G2793" t="str">
            <v>FAS 115 MTM Summary/Current UPB/AFS/Private Label/REMIC</v>
          </cell>
          <cell r="H2793" t="str">
            <v>G65</v>
          </cell>
          <cell r="I2793">
            <v>35056468.18</v>
          </cell>
        </row>
        <row r="2794">
          <cell r="C2794" t="str">
            <v>2003</v>
          </cell>
          <cell r="D2794" t="str">
            <v>RS49355</v>
          </cell>
          <cell r="E2794">
            <v>121330</v>
          </cell>
          <cell r="F2794" t="str">
            <v>A09</v>
          </cell>
          <cell r="G2794" t="str">
            <v>FAS 115 Mark-to-Market AFS - HFT by Rating/Current UPB/REMIC/AAA</v>
          </cell>
          <cell r="H2794" t="str">
            <v>G58</v>
          </cell>
          <cell r="I2794">
            <v>-9077082.8200000003</v>
          </cell>
        </row>
        <row r="2795">
          <cell r="C2795" t="str">
            <v>2003</v>
          </cell>
          <cell r="D2795" t="str">
            <v>RS49355</v>
          </cell>
          <cell r="E2795">
            <v>121330</v>
          </cell>
          <cell r="F2795" t="str">
            <v>A09</v>
          </cell>
          <cell r="G2795" t="str">
            <v>FAS 115 Mark-to-Market AFS - HFT by Rating/Current UPB/REMIC/Unrated</v>
          </cell>
          <cell r="H2795" t="str">
            <v>G65</v>
          </cell>
          <cell r="I2795">
            <v>44133551</v>
          </cell>
        </row>
        <row r="2796">
          <cell r="C2796" t="str">
            <v>2003</v>
          </cell>
          <cell r="D2796" t="str">
            <v>RS49355</v>
          </cell>
          <cell r="E2796">
            <v>121330</v>
          </cell>
          <cell r="F2796" t="str">
            <v>A13 - AFS</v>
          </cell>
          <cell r="G2796" t="str">
            <v>Security Maturity Term Report by Issuer/ Remaining Mat Term&gt;10/Private/REMIC/UPB</v>
          </cell>
          <cell r="H2796" t="str">
            <v>O51</v>
          </cell>
          <cell r="I2796">
            <v>35056468.18</v>
          </cell>
        </row>
        <row r="2797">
          <cell r="C2797" t="str">
            <v>2003</v>
          </cell>
          <cell r="D2797" t="str">
            <v>RS49355</v>
          </cell>
          <cell r="E2797">
            <v>121330</v>
          </cell>
          <cell r="F2797" t="str">
            <v>A15</v>
          </cell>
          <cell r="G2797" t="str">
            <v>Weighted Average Coupon Walkforward/UPB/Purchases UPB/REMIC</v>
          </cell>
          <cell r="H2797" t="str">
            <v>I41</v>
          </cell>
          <cell r="I2797">
            <v>35056468.18</v>
          </cell>
        </row>
        <row r="2798">
          <cell r="C2798" t="str">
            <v>2003</v>
          </cell>
          <cell r="D2798" t="str">
            <v>RS49355</v>
          </cell>
          <cell r="E2798">
            <v>121330</v>
          </cell>
          <cell r="F2798" t="str">
            <v>A18</v>
          </cell>
          <cell r="G2798" t="str">
            <v>Interest Yield Maturity Term/Remaining Term&gt;10/Product/REMICAmortized Cost</v>
          </cell>
          <cell r="H2798" t="str">
            <v>O33</v>
          </cell>
          <cell r="I2798">
            <v>35056468.18</v>
          </cell>
        </row>
        <row r="2799">
          <cell r="C2799" t="str">
            <v>2003</v>
          </cell>
          <cell r="D2799" t="str">
            <v>RS49355</v>
          </cell>
          <cell r="E2799">
            <v>121330</v>
          </cell>
          <cell r="F2799" t="str">
            <v>A21</v>
          </cell>
          <cell r="G2799" t="str">
            <v>Composition of Mortgage Credit Book of Business/Single Family/Conventional/FNMA</v>
          </cell>
          <cell r="H2799" t="str">
            <v>F31</v>
          </cell>
          <cell r="I2799">
            <v>35056468.18</v>
          </cell>
        </row>
        <row r="2800">
          <cell r="C2800" t="str">
            <v>2003</v>
          </cell>
          <cell r="D2800" t="str">
            <v>RS49358</v>
          </cell>
          <cell r="E2800">
            <v>111530</v>
          </cell>
          <cell r="F2800" t="str">
            <v>A01</v>
          </cell>
          <cell r="G2800" t="str">
            <v>UPB/MBS/Sales</v>
          </cell>
          <cell r="H2800" t="str">
            <v>D12</v>
          </cell>
          <cell r="I2800">
            <v>-259954176</v>
          </cell>
        </row>
        <row r="2801">
          <cell r="C2801" t="str">
            <v>2003</v>
          </cell>
          <cell r="D2801" t="str">
            <v>RS49358</v>
          </cell>
          <cell r="E2801">
            <v>111530</v>
          </cell>
          <cell r="F2801" t="str">
            <v>A07</v>
          </cell>
          <cell r="G2801" t="str">
            <v>UPB/Fannie/MBS</v>
          </cell>
          <cell r="H2801" t="str">
            <v>G74</v>
          </cell>
          <cell r="I2801">
            <v>-259954176</v>
          </cell>
        </row>
        <row r="2802">
          <cell r="C2802" t="str">
            <v>2003</v>
          </cell>
          <cell r="D2802" t="str">
            <v>RS49358</v>
          </cell>
          <cell r="E2802">
            <v>111530</v>
          </cell>
          <cell r="F2802" t="str">
            <v>A09</v>
          </cell>
          <cell r="G2802" t="str">
            <v>Single Class/MBS/AAA/Current UPB/HFT</v>
          </cell>
          <cell r="H2802" t="str">
            <v>G120</v>
          </cell>
          <cell r="I2802">
            <v>-259954176</v>
          </cell>
        </row>
        <row r="2803">
          <cell r="C2803" t="str">
            <v>2003</v>
          </cell>
          <cell r="D2803" t="str">
            <v>RS49358</v>
          </cell>
          <cell r="E2803">
            <v>111530</v>
          </cell>
          <cell r="F2803" t="str">
            <v>A13 - HFT</v>
          </cell>
          <cell r="G2803" t="str">
            <v>UPB/Greater Than 10 Years/MBS/HFT</v>
          </cell>
          <cell r="H2803" t="str">
            <v>O32</v>
          </cell>
          <cell r="I2803">
            <v>-259954176</v>
          </cell>
        </row>
        <row r="2804">
          <cell r="C2804" t="str">
            <v>2003</v>
          </cell>
          <cell r="D2804" t="str">
            <v>RS49358</v>
          </cell>
          <cell r="E2804">
            <v>111530</v>
          </cell>
          <cell r="F2804" t="str">
            <v>A18</v>
          </cell>
          <cell r="G2804" t="str">
            <v>Amortized Cost/Greater Than 10 years/MBS</v>
          </cell>
          <cell r="H2804" t="str">
            <v>O31</v>
          </cell>
          <cell r="I2804">
            <v>-259954176</v>
          </cell>
        </row>
        <row r="2805">
          <cell r="C2805" t="str">
            <v>2003</v>
          </cell>
          <cell r="D2805" t="str">
            <v>RS49358</v>
          </cell>
          <cell r="E2805">
            <v>111530</v>
          </cell>
          <cell r="F2805" t="str">
            <v>A20</v>
          </cell>
          <cell r="G2805" t="str">
            <v>UPB/HFT/Total Mortgage Related Sec.</v>
          </cell>
          <cell r="H2805" t="str">
            <v>M33</v>
          </cell>
          <cell r="I2805">
            <v>-259954176</v>
          </cell>
        </row>
        <row r="2806">
          <cell r="C2806" t="str">
            <v>2003</v>
          </cell>
          <cell r="D2806" t="str">
            <v>RS49358</v>
          </cell>
          <cell r="E2806">
            <v>111530</v>
          </cell>
          <cell r="F2806" t="str">
            <v>A21</v>
          </cell>
          <cell r="G2806" t="str">
            <v>Fannie Mae/ Conventional/ Single Family</v>
          </cell>
          <cell r="H2806" t="str">
            <v>F31</v>
          </cell>
          <cell r="I2806">
            <v>-259954176</v>
          </cell>
        </row>
        <row r="2807">
          <cell r="C2807" t="str">
            <v>2003</v>
          </cell>
          <cell r="D2807" t="str">
            <v>RS49358</v>
          </cell>
          <cell r="E2807">
            <v>121302</v>
          </cell>
          <cell r="F2807" t="str">
            <v>A01</v>
          </cell>
          <cell r="G2807" t="str">
            <v>Fannie Mae / MBS / Orig-Prem-Disc / Catch-Up</v>
          </cell>
          <cell r="H2807" t="str">
            <v>D82</v>
          </cell>
          <cell r="I2807">
            <v>-13535.67</v>
          </cell>
        </row>
        <row r="2808">
          <cell r="C2808" t="str">
            <v>2003</v>
          </cell>
          <cell r="D2808" t="str">
            <v>RS49358</v>
          </cell>
          <cell r="E2808">
            <v>121302</v>
          </cell>
          <cell r="F2808" t="str">
            <v>A07</v>
          </cell>
          <cell r="G2808" t="str">
            <v>Fannie Mae / AFS / Total Unam Balance / MBS</v>
          </cell>
          <cell r="H2808" t="str">
            <v>H32</v>
          </cell>
          <cell r="I2808">
            <v>-13535.67</v>
          </cell>
        </row>
        <row r="2809">
          <cell r="C2809" t="str">
            <v>2003</v>
          </cell>
          <cell r="D2809" t="str">
            <v>RS49358</v>
          </cell>
          <cell r="E2809">
            <v>121302</v>
          </cell>
          <cell r="F2809" t="str">
            <v>A09</v>
          </cell>
          <cell r="G2809" t="str">
            <v>Total Unam Balance / Single Class / MBS / AFS / AAA</v>
          </cell>
          <cell r="H2809" t="str">
            <v>H33</v>
          </cell>
          <cell r="I2809">
            <v>-13535.67</v>
          </cell>
        </row>
        <row r="2810">
          <cell r="C2810" t="str">
            <v>2003</v>
          </cell>
          <cell r="D2810" t="str">
            <v>RS49358</v>
          </cell>
          <cell r="E2810">
            <v>121302</v>
          </cell>
          <cell r="F2810" t="str">
            <v>A13 - AFS</v>
          </cell>
          <cell r="G2810" t="str">
            <v>Fannnie Mae / Amortized Cost / Greater Than 10 Years/ MBS</v>
          </cell>
          <cell r="H2810" t="str">
            <v>P32</v>
          </cell>
          <cell r="I2810">
            <v>-13535.67</v>
          </cell>
        </row>
        <row r="2811">
          <cell r="C2811" t="str">
            <v>2003</v>
          </cell>
          <cell r="D2811" t="str">
            <v>RS49358</v>
          </cell>
          <cell r="E2811">
            <v>121302</v>
          </cell>
          <cell r="F2811" t="str">
            <v>A18</v>
          </cell>
          <cell r="G2811" t="str">
            <v>Amortized Cost / Greater Than 10 Years / MBS</v>
          </cell>
          <cell r="H2811" t="str">
            <v>O31</v>
          </cell>
          <cell r="I2811">
            <v>-13535.67</v>
          </cell>
        </row>
        <row r="2812">
          <cell r="C2812" t="str">
            <v>2003</v>
          </cell>
          <cell r="D2812" t="str">
            <v>RS49358</v>
          </cell>
          <cell r="E2812">
            <v>121302</v>
          </cell>
          <cell r="F2812" t="str">
            <v>A20</v>
          </cell>
          <cell r="G2812" t="str">
            <v>AFS / Fair Value / Total Mortgage Related Securities</v>
          </cell>
          <cell r="H2812" t="str">
            <v>L42</v>
          </cell>
          <cell r="I2812">
            <v>-13535.67</v>
          </cell>
        </row>
        <row r="2813">
          <cell r="C2813" t="str">
            <v>2003</v>
          </cell>
          <cell r="D2813" t="str">
            <v>RS49358</v>
          </cell>
          <cell r="E2813">
            <v>121320</v>
          </cell>
          <cell r="F2813" t="str">
            <v>A01</v>
          </cell>
          <cell r="G2813" t="str">
            <v>Fannie Mae / MBS / Orig-Prem-Disc / Catch-Up</v>
          </cell>
          <cell r="H2813" t="str">
            <v>D82</v>
          </cell>
          <cell r="I2813">
            <v>1440000</v>
          </cell>
        </row>
        <row r="2814">
          <cell r="C2814" t="str">
            <v>2003</v>
          </cell>
          <cell r="D2814" t="str">
            <v>RS49358</v>
          </cell>
          <cell r="E2814">
            <v>121320</v>
          </cell>
          <cell r="F2814" t="str">
            <v>A07</v>
          </cell>
          <cell r="G2814" t="str">
            <v>Fannie Mae / AFS / Total Unam Balance / MBS</v>
          </cell>
          <cell r="H2814" t="str">
            <v>H32</v>
          </cell>
          <cell r="I2814">
            <v>1440000</v>
          </cell>
        </row>
        <row r="2815">
          <cell r="C2815" t="str">
            <v>2003</v>
          </cell>
          <cell r="D2815" t="str">
            <v>RS49358</v>
          </cell>
          <cell r="E2815">
            <v>121320</v>
          </cell>
          <cell r="F2815" t="str">
            <v>A09</v>
          </cell>
          <cell r="G2815" t="str">
            <v>Total Unam Balance / Single Class / MBS / AFS / AAA</v>
          </cell>
          <cell r="H2815" t="str">
            <v>H33</v>
          </cell>
          <cell r="I2815">
            <v>1440000</v>
          </cell>
        </row>
        <row r="2816">
          <cell r="C2816" t="str">
            <v>2003</v>
          </cell>
          <cell r="D2816" t="str">
            <v>RS49358</v>
          </cell>
          <cell r="E2816">
            <v>121320</v>
          </cell>
          <cell r="F2816" t="str">
            <v>A13 - AFS</v>
          </cell>
          <cell r="G2816" t="str">
            <v>Fannnie Mae / Amortized Cost / Greater Than 10 Years/ MBS</v>
          </cell>
          <cell r="H2816" t="str">
            <v>P32</v>
          </cell>
          <cell r="I2816">
            <v>1440000</v>
          </cell>
        </row>
        <row r="2817">
          <cell r="C2817" t="str">
            <v>2003</v>
          </cell>
          <cell r="D2817" t="str">
            <v>RS49358</v>
          </cell>
          <cell r="E2817">
            <v>121320</v>
          </cell>
          <cell r="F2817" t="str">
            <v>A18</v>
          </cell>
          <cell r="G2817" t="str">
            <v>Amortized Cost / Greater Than 10 Years / MBS</v>
          </cell>
          <cell r="H2817" t="str">
            <v>O31</v>
          </cell>
          <cell r="I2817">
            <v>1440000</v>
          </cell>
        </row>
        <row r="2818">
          <cell r="C2818" t="str">
            <v>2003</v>
          </cell>
          <cell r="D2818" t="str">
            <v>RS49358</v>
          </cell>
          <cell r="E2818">
            <v>121320</v>
          </cell>
          <cell r="F2818" t="str">
            <v>A20</v>
          </cell>
          <cell r="G2818" t="str">
            <v>AFS / Fair Value / Total Mortgage Related Securities</v>
          </cell>
          <cell r="H2818" t="str">
            <v>L42</v>
          </cell>
          <cell r="I2818">
            <v>1440000</v>
          </cell>
        </row>
        <row r="2819">
          <cell r="C2819" t="str">
            <v>2003</v>
          </cell>
          <cell r="D2819" t="str">
            <v>RS49358</v>
          </cell>
          <cell r="E2819">
            <v>121330</v>
          </cell>
          <cell r="F2819" t="str">
            <v>A01</v>
          </cell>
          <cell r="G2819" t="str">
            <v>UPB/MBS/Sales</v>
          </cell>
          <cell r="H2819" t="str">
            <v>F12</v>
          </cell>
          <cell r="I2819">
            <v>144000000</v>
          </cell>
        </row>
        <row r="2820">
          <cell r="C2820" t="str">
            <v>2003</v>
          </cell>
          <cell r="D2820" t="str">
            <v>RS49358</v>
          </cell>
          <cell r="E2820">
            <v>121330</v>
          </cell>
          <cell r="F2820" t="str">
            <v>A07</v>
          </cell>
          <cell r="G2820" t="str">
            <v>UPB/Fannie/MBS</v>
          </cell>
          <cell r="H2820" t="str">
            <v>G32</v>
          </cell>
          <cell r="I2820">
            <v>144000000</v>
          </cell>
        </row>
        <row r="2821">
          <cell r="C2821" t="str">
            <v>2003</v>
          </cell>
          <cell r="D2821" t="str">
            <v>RS49358</v>
          </cell>
          <cell r="E2821">
            <v>121330</v>
          </cell>
          <cell r="F2821" t="str">
            <v>A09</v>
          </cell>
          <cell r="G2821" t="str">
            <v>Single Class/MBS/AAA/Current UPB/AFS</v>
          </cell>
          <cell r="H2821" t="str">
            <v>G33</v>
          </cell>
          <cell r="I2821">
            <v>144000000</v>
          </cell>
        </row>
        <row r="2822">
          <cell r="C2822" t="str">
            <v>2003</v>
          </cell>
          <cell r="D2822" t="str">
            <v>RS49358</v>
          </cell>
          <cell r="E2822">
            <v>121330</v>
          </cell>
          <cell r="F2822" t="str">
            <v>A13 - AFS</v>
          </cell>
          <cell r="G2822" t="str">
            <v>UPB/Greater Than 10 Years/MBS/AFS</v>
          </cell>
          <cell r="H2822" t="str">
            <v>O34</v>
          </cell>
          <cell r="I2822">
            <v>144000000</v>
          </cell>
        </row>
        <row r="2823">
          <cell r="C2823" t="str">
            <v>2003</v>
          </cell>
          <cell r="D2823" t="str">
            <v>RS49358</v>
          </cell>
          <cell r="E2823">
            <v>121330</v>
          </cell>
          <cell r="F2823" t="str">
            <v>A18</v>
          </cell>
          <cell r="G2823" t="str">
            <v>Amortized Cost/Greater Than 10 years/MBS</v>
          </cell>
          <cell r="H2823" t="str">
            <v>O33</v>
          </cell>
          <cell r="I2823">
            <v>144000000</v>
          </cell>
        </row>
        <row r="2824">
          <cell r="C2824" t="str">
            <v>2003</v>
          </cell>
          <cell r="D2824" t="str">
            <v>RS49358</v>
          </cell>
          <cell r="E2824">
            <v>121330</v>
          </cell>
          <cell r="F2824" t="str">
            <v>A20</v>
          </cell>
          <cell r="G2824" t="str">
            <v>UPB/AFS/Total Mortgage Related Sec.</v>
          </cell>
          <cell r="H2824" t="str">
            <v>L33</v>
          </cell>
          <cell r="I2824">
            <v>144000000</v>
          </cell>
        </row>
        <row r="2825">
          <cell r="C2825" t="str">
            <v>2003</v>
          </cell>
          <cell r="D2825" t="str">
            <v>RS49358</v>
          </cell>
          <cell r="E2825">
            <v>121330</v>
          </cell>
          <cell r="F2825" t="str">
            <v>A21</v>
          </cell>
          <cell r="G2825" t="str">
            <v>Fannie Mae/ Conventional/ Single Family</v>
          </cell>
          <cell r="H2825" t="str">
            <v>F31</v>
          </cell>
          <cell r="I2825">
            <v>144000000</v>
          </cell>
        </row>
        <row r="2826">
          <cell r="C2826" t="str">
            <v>2003</v>
          </cell>
          <cell r="D2826" t="str">
            <v>RS49358</v>
          </cell>
          <cell r="E2826">
            <v>121512</v>
          </cell>
          <cell r="F2826" t="str">
            <v>A01</v>
          </cell>
          <cell r="G2826" t="str">
            <v>Accum Am/Consolidation Derec/Catch-Up</v>
          </cell>
          <cell r="H2826" t="str">
            <v>D414</v>
          </cell>
          <cell r="I2826">
            <v>4607687.7699999996</v>
          </cell>
        </row>
        <row r="2827">
          <cell r="C2827" t="str">
            <v>2003</v>
          </cell>
          <cell r="D2827" t="str">
            <v>RS49358</v>
          </cell>
          <cell r="E2827">
            <v>121512</v>
          </cell>
          <cell r="F2827" t="str">
            <v>A07</v>
          </cell>
          <cell r="G2827" t="str">
            <v>Total Unam Balance/Fannie/MBS/HFT</v>
          </cell>
          <cell r="H2827" t="str">
            <v>H74</v>
          </cell>
          <cell r="I2827">
            <v>4607687.7699999996</v>
          </cell>
        </row>
        <row r="2828">
          <cell r="C2828" t="str">
            <v>2003</v>
          </cell>
          <cell r="D2828" t="str">
            <v>RS49358</v>
          </cell>
          <cell r="E2828">
            <v>121512</v>
          </cell>
          <cell r="F2828" t="str">
            <v>A09</v>
          </cell>
          <cell r="G2828" t="str">
            <v>Total Unam Balance/AAA/MBS/HFT</v>
          </cell>
          <cell r="H2828" t="str">
            <v>H120</v>
          </cell>
          <cell r="I2828">
            <v>4607687.7699999996</v>
          </cell>
        </row>
        <row r="2829">
          <cell r="C2829" t="str">
            <v>2003</v>
          </cell>
          <cell r="D2829" t="str">
            <v>RS49358</v>
          </cell>
          <cell r="E2829">
            <v>121512</v>
          </cell>
          <cell r="F2829" t="str">
            <v>A13 - HFT</v>
          </cell>
          <cell r="G2829" t="str">
            <v>Amortized Cost/Greater Than 10 Years/MBS</v>
          </cell>
          <cell r="H2829" t="str">
            <v>P32</v>
          </cell>
          <cell r="I2829">
            <v>4607687.7699999996</v>
          </cell>
        </row>
        <row r="2830">
          <cell r="C2830" t="str">
            <v>2003</v>
          </cell>
          <cell r="D2830" t="str">
            <v>RS49358</v>
          </cell>
          <cell r="E2830">
            <v>121512</v>
          </cell>
          <cell r="F2830" t="str">
            <v>A18</v>
          </cell>
          <cell r="G2830" t="str">
            <v>Amortized Cost/Greater Than 10 years/MBS</v>
          </cell>
          <cell r="H2830" t="str">
            <v>O31</v>
          </cell>
          <cell r="I2830">
            <v>4607687.7699999996</v>
          </cell>
        </row>
        <row r="2831">
          <cell r="C2831" t="str">
            <v>2003</v>
          </cell>
          <cell r="D2831" t="str">
            <v>RS49358</v>
          </cell>
          <cell r="E2831">
            <v>121512</v>
          </cell>
          <cell r="F2831" t="str">
            <v>A20</v>
          </cell>
          <cell r="G2831" t="str">
            <v>Fair Value/HFT/Total Mortgage Related Sec.</v>
          </cell>
          <cell r="H2831" t="str">
            <v>M42</v>
          </cell>
          <cell r="I2831">
            <v>4607687.7699999996</v>
          </cell>
        </row>
        <row r="2832">
          <cell r="C2832" t="str">
            <v>2003</v>
          </cell>
          <cell r="D2832" t="str">
            <v>RS49358</v>
          </cell>
          <cell r="E2832">
            <v>121610</v>
          </cell>
          <cell r="F2832" t="str">
            <v>11.01</v>
          </cell>
          <cell r="G2832" t="str">
            <v>Loans HFS / MBS - PPS / Operation Ending Balance / Fair Value Basis Adj</v>
          </cell>
          <cell r="H2832" t="str">
            <v>P34</v>
          </cell>
          <cell r="I2832">
            <v>-4399204.5199999996</v>
          </cell>
        </row>
        <row r="2833">
          <cell r="C2833" t="str">
            <v>2003</v>
          </cell>
          <cell r="D2833" t="str">
            <v>RS49358</v>
          </cell>
          <cell r="E2833">
            <v>121610</v>
          </cell>
          <cell r="F2833" t="str">
            <v>11.06 - HFI</v>
          </cell>
          <cell r="G2833" t="str">
            <v>Conventioanl / Fixed Income Interim/Orig CBA</v>
          </cell>
          <cell r="H2833" t="str">
            <v>H34</v>
          </cell>
          <cell r="I2833">
            <v>-4399204.5199999996</v>
          </cell>
        </row>
        <row r="2834">
          <cell r="C2834" t="str">
            <v>2003</v>
          </cell>
          <cell r="D2834" t="str">
            <v>RS49358</v>
          </cell>
          <cell r="E2834">
            <v>138331</v>
          </cell>
          <cell r="F2834" t="str">
            <v>A01</v>
          </cell>
          <cell r="G2834" t="str">
            <v>Commitments CBA Non-OCI / Catch-Up / Fannie Mae / MBS</v>
          </cell>
          <cell r="H2834" t="str">
            <v>D224</v>
          </cell>
          <cell r="I2834">
            <v>-1517958.29</v>
          </cell>
        </row>
        <row r="2835">
          <cell r="C2835" t="str">
            <v>2003</v>
          </cell>
          <cell r="D2835" t="str">
            <v>RS49358</v>
          </cell>
          <cell r="E2835">
            <v>138331</v>
          </cell>
          <cell r="F2835" t="str">
            <v>A07</v>
          </cell>
          <cell r="G2835" t="str">
            <v>Fannie Mae / AFS / Total Unam Balance / MBS</v>
          </cell>
          <cell r="H2835" t="str">
            <v>H32</v>
          </cell>
          <cell r="I2835">
            <v>-1517958.29</v>
          </cell>
        </row>
        <row r="2836">
          <cell r="C2836" t="str">
            <v>2003</v>
          </cell>
          <cell r="D2836" t="str">
            <v>RS49358</v>
          </cell>
          <cell r="E2836">
            <v>138331</v>
          </cell>
          <cell r="F2836" t="str">
            <v>A09</v>
          </cell>
          <cell r="G2836" t="str">
            <v>Total Unam Balance / Single Class / MBS / AFS / AAA</v>
          </cell>
          <cell r="H2836" t="str">
            <v>H33</v>
          </cell>
          <cell r="I2836">
            <v>-1517958.29</v>
          </cell>
        </row>
        <row r="2837">
          <cell r="C2837" t="str">
            <v>2003</v>
          </cell>
          <cell r="D2837" t="str">
            <v>RS49358</v>
          </cell>
          <cell r="E2837">
            <v>138331</v>
          </cell>
          <cell r="F2837" t="str">
            <v>A13 - AFS</v>
          </cell>
          <cell r="G2837" t="str">
            <v>Fannnie Mae / Amortized Cost / Greater Than 10 Years/ MBS</v>
          </cell>
          <cell r="H2837" t="str">
            <v>P32</v>
          </cell>
          <cell r="I2837">
            <v>-1517958.29</v>
          </cell>
        </row>
        <row r="2838">
          <cell r="C2838" t="str">
            <v>2003</v>
          </cell>
          <cell r="D2838" t="str">
            <v>RS49358</v>
          </cell>
          <cell r="E2838">
            <v>138331</v>
          </cell>
          <cell r="F2838" t="str">
            <v>A18</v>
          </cell>
          <cell r="G2838" t="str">
            <v>Amortized Cost / Greater Than 10 Years / MBS</v>
          </cell>
          <cell r="H2838" t="str">
            <v>O31</v>
          </cell>
          <cell r="I2838">
            <v>-1517958.29</v>
          </cell>
        </row>
        <row r="2839">
          <cell r="C2839" t="str">
            <v>2003</v>
          </cell>
          <cell r="D2839" t="str">
            <v>RS49358</v>
          </cell>
          <cell r="E2839">
            <v>138331</v>
          </cell>
          <cell r="F2839" t="str">
            <v>A20</v>
          </cell>
          <cell r="G2839" t="str">
            <v>AFS / Fair Value / Total Mortgage Related Securities</v>
          </cell>
          <cell r="H2839" t="str">
            <v>L42</v>
          </cell>
          <cell r="I2839">
            <v>-1517958.29</v>
          </cell>
        </row>
        <row r="2840">
          <cell r="C2840" t="str">
            <v>2003</v>
          </cell>
          <cell r="D2840" t="str">
            <v>RS49358</v>
          </cell>
          <cell r="E2840">
            <v>138332</v>
          </cell>
          <cell r="F2840" t="str">
            <v>A01</v>
          </cell>
          <cell r="G2840" t="str">
            <v>Commitments CBA Non-OCI / Catch-Up / Fannie Mae / MBS</v>
          </cell>
          <cell r="H2840" t="str">
            <v>D224</v>
          </cell>
          <cell r="I2840">
            <v>14268.46</v>
          </cell>
        </row>
        <row r="2841">
          <cell r="C2841" t="str">
            <v>2003</v>
          </cell>
          <cell r="D2841" t="str">
            <v>RS49358</v>
          </cell>
          <cell r="E2841">
            <v>138332</v>
          </cell>
          <cell r="F2841" t="str">
            <v>A07</v>
          </cell>
          <cell r="G2841" t="str">
            <v>Fannie Mae / AFS / Total Unam Balance / MBS</v>
          </cell>
          <cell r="H2841" t="str">
            <v>H32</v>
          </cell>
          <cell r="I2841">
            <v>14268.46</v>
          </cell>
        </row>
        <row r="2842">
          <cell r="C2842" t="str">
            <v>2003</v>
          </cell>
          <cell r="D2842" t="str">
            <v>RS49358</v>
          </cell>
          <cell r="E2842">
            <v>138332</v>
          </cell>
          <cell r="F2842" t="str">
            <v>A09</v>
          </cell>
          <cell r="G2842" t="str">
            <v>Total Unam Balance / Single Class / MBS / AFS / AAA</v>
          </cell>
          <cell r="H2842" t="str">
            <v>H33</v>
          </cell>
          <cell r="I2842">
            <v>14268.46</v>
          </cell>
        </row>
        <row r="2843">
          <cell r="C2843" t="str">
            <v>2003</v>
          </cell>
          <cell r="D2843" t="str">
            <v>RS49358</v>
          </cell>
          <cell r="E2843">
            <v>138332</v>
          </cell>
          <cell r="F2843" t="str">
            <v>A13 - AFS</v>
          </cell>
          <cell r="G2843" t="str">
            <v>Fannnie Mae / Amortized Cost / Greater Than 10 Years/ MBS</v>
          </cell>
          <cell r="H2843" t="str">
            <v>P32</v>
          </cell>
          <cell r="I2843">
            <v>14268.46</v>
          </cell>
        </row>
        <row r="2844">
          <cell r="C2844" t="str">
            <v>2003</v>
          </cell>
          <cell r="D2844" t="str">
            <v>RS49358</v>
          </cell>
          <cell r="E2844">
            <v>138332</v>
          </cell>
          <cell r="F2844" t="str">
            <v>A18</v>
          </cell>
          <cell r="G2844" t="str">
            <v>Amortized Cost / Greater Than 10 Years / MBS</v>
          </cell>
          <cell r="H2844" t="str">
            <v>O31</v>
          </cell>
          <cell r="I2844">
            <v>14268.46</v>
          </cell>
        </row>
        <row r="2845">
          <cell r="C2845" t="str">
            <v>2003</v>
          </cell>
          <cell r="D2845" t="str">
            <v>RS49358</v>
          </cell>
          <cell r="E2845">
            <v>138332</v>
          </cell>
          <cell r="F2845" t="str">
            <v>A20</v>
          </cell>
          <cell r="G2845" t="str">
            <v>AFS / Fair Value / Total Mortgage Related Securities</v>
          </cell>
          <cell r="H2845" t="str">
            <v>L42</v>
          </cell>
          <cell r="I2845">
            <v>14268.46</v>
          </cell>
        </row>
        <row r="2846">
          <cell r="C2846" t="str">
            <v>2003</v>
          </cell>
          <cell r="D2846" t="str">
            <v>RS49358</v>
          </cell>
          <cell r="E2846">
            <v>290528</v>
          </cell>
          <cell r="F2846" t="str">
            <v>11.03</v>
          </cell>
          <cell r="G2846" t="str">
            <v>MBS PPS / UPB</v>
          </cell>
          <cell r="H2846" t="str">
            <v>L33</v>
          </cell>
          <cell r="I2846">
            <v>259954176</v>
          </cell>
        </row>
        <row r="2847">
          <cell r="C2847" t="str">
            <v>2003</v>
          </cell>
          <cell r="D2847" t="str">
            <v>RS49358</v>
          </cell>
          <cell r="E2847">
            <v>290528</v>
          </cell>
          <cell r="F2847" t="str">
            <v>11.09</v>
          </cell>
          <cell r="G2847" t="str">
            <v>Long-Term MBS Liability &amp; Secured Borrowing Ending UPB Balance/ Greater than 5 Years</v>
          </cell>
          <cell r="H2847" t="str">
            <v>I37</v>
          </cell>
          <cell r="I2847">
            <v>259954176</v>
          </cell>
        </row>
        <row r="2848">
          <cell r="C2848" t="str">
            <v>2003</v>
          </cell>
          <cell r="D2848" t="str">
            <v>RS49358</v>
          </cell>
          <cell r="E2848">
            <v>428332</v>
          </cell>
          <cell r="F2848" t="str">
            <v>A16</v>
          </cell>
          <cell r="G2848" t="str">
            <v xml:space="preserve">AMtz Income / MBS </v>
          </cell>
          <cell r="H2848" t="str">
            <v>G34</v>
          </cell>
          <cell r="I2848">
            <v>14268.46</v>
          </cell>
        </row>
        <row r="2849">
          <cell r="C2849" t="str">
            <v>2003</v>
          </cell>
          <cell r="D2849" t="str">
            <v>RS49358</v>
          </cell>
          <cell r="E2849">
            <v>428332</v>
          </cell>
          <cell r="F2849" t="str">
            <v>A18</v>
          </cell>
          <cell r="G2849" t="str">
            <v>Total Income / MBS / Greater than 10 years</v>
          </cell>
          <cell r="H2849" t="str">
            <v>N31</v>
          </cell>
          <cell r="I2849">
            <v>14268.46</v>
          </cell>
        </row>
        <row r="2850">
          <cell r="C2850" t="str">
            <v>2003</v>
          </cell>
          <cell r="D2850" t="str">
            <v>RS49358</v>
          </cell>
          <cell r="E2850">
            <v>428362</v>
          </cell>
          <cell r="F2850" t="str">
            <v>A16</v>
          </cell>
          <cell r="G2850" t="str">
            <v xml:space="preserve">AMtz / MBS </v>
          </cell>
          <cell r="H2850" t="str">
            <v>G34</v>
          </cell>
          <cell r="I2850">
            <v>-13535.67</v>
          </cell>
        </row>
        <row r="2851">
          <cell r="C2851" t="str">
            <v>2003</v>
          </cell>
          <cell r="D2851" t="str">
            <v>RS49358</v>
          </cell>
          <cell r="E2851">
            <v>428362</v>
          </cell>
          <cell r="F2851" t="str">
            <v>A18</v>
          </cell>
          <cell r="G2851" t="str">
            <v>Total Income / MBS / Greater than 10 years</v>
          </cell>
          <cell r="H2851" t="str">
            <v>N31</v>
          </cell>
          <cell r="I2851">
            <v>-13535.67</v>
          </cell>
        </row>
        <row r="2852">
          <cell r="C2852" t="str">
            <v>2003</v>
          </cell>
          <cell r="D2852" t="str">
            <v>RS49376</v>
          </cell>
          <cell r="E2852">
            <v>421302</v>
          </cell>
          <cell r="F2852" t="str">
            <v>A16</v>
          </cell>
          <cell r="G2852" t="str">
            <v>Income/Amortization Income/Expense</v>
          </cell>
          <cell r="H2852" t="str">
            <v>G34</v>
          </cell>
          <cell r="I2852">
            <v>10319508.57</v>
          </cell>
        </row>
        <row r="2853">
          <cell r="C2853" t="str">
            <v>2003</v>
          </cell>
          <cell r="D2853" t="str">
            <v>RS49376</v>
          </cell>
          <cell r="E2853">
            <v>421302</v>
          </cell>
          <cell r="F2853" t="str">
            <v>A18</v>
          </cell>
          <cell r="G2853" t="str">
            <v>Remaining Term &gt; 10 years/Interest Income/MBS</v>
          </cell>
          <cell r="H2853" t="str">
            <v>N31</v>
          </cell>
          <cell r="I2853">
            <v>10319508.57</v>
          </cell>
        </row>
        <row r="2854">
          <cell r="C2854" t="str">
            <v>2003</v>
          </cell>
          <cell r="D2854" t="str">
            <v>RR49436</v>
          </cell>
          <cell r="E2854">
            <v>118301</v>
          </cell>
          <cell r="F2854" t="str">
            <v>A01</v>
          </cell>
          <cell r="G2854" t="str">
            <v>Fannie Mae / MBS / MTM / Unrealized Gain Loss Current Period</v>
          </cell>
          <cell r="H2854" t="str">
            <v>D458</v>
          </cell>
          <cell r="I2854">
            <v>-2299488.7000000002</v>
          </cell>
        </row>
        <row r="2855">
          <cell r="C2855" t="str">
            <v>2003</v>
          </cell>
          <cell r="D2855" t="str">
            <v>RR49436</v>
          </cell>
          <cell r="E2855">
            <v>118301</v>
          </cell>
          <cell r="F2855" t="str">
            <v>A07</v>
          </cell>
          <cell r="G2855" t="str">
            <v>AFS / Fannie Mae / MBS / Gross Unrealized Loss</v>
          </cell>
          <cell r="H2855" t="str">
            <v>L32</v>
          </cell>
          <cell r="I2855">
            <v>-2299488.7000000002</v>
          </cell>
        </row>
        <row r="2856">
          <cell r="C2856" t="str">
            <v>2003</v>
          </cell>
          <cell r="D2856" t="str">
            <v>RR49436</v>
          </cell>
          <cell r="E2856">
            <v>118301</v>
          </cell>
          <cell r="F2856" t="str">
            <v>A07</v>
          </cell>
          <cell r="G2856" t="str">
            <v>AFS / Fannie Mae / MBS / Gross Unrealized Loss/&lt;12 months</v>
          </cell>
          <cell r="H2856" t="str">
            <v>N32</v>
          </cell>
          <cell r="I2856">
            <v>-2299488.7000000002</v>
          </cell>
        </row>
        <row r="2857">
          <cell r="C2857" t="str">
            <v>2003</v>
          </cell>
          <cell r="D2857" t="str">
            <v>RR49436</v>
          </cell>
          <cell r="E2857">
            <v>118301</v>
          </cell>
          <cell r="F2857" t="str">
            <v>A09</v>
          </cell>
          <cell r="G2857" t="str">
            <v>AFS / Single Class / AAA / MBS</v>
          </cell>
          <cell r="H2857" t="str">
            <v>L33</v>
          </cell>
          <cell r="I2857">
            <v>-2299488.7000000002</v>
          </cell>
        </row>
        <row r="2858">
          <cell r="C2858" t="str">
            <v>2003</v>
          </cell>
          <cell r="D2858" t="str">
            <v>RR49436</v>
          </cell>
          <cell r="E2858">
            <v>118301</v>
          </cell>
          <cell r="F2858" t="str">
            <v>A09</v>
          </cell>
          <cell r="G2858" t="str">
            <v>AFS / Fannie Mae / MBS / Gross Unrealized Loss/&lt;12 months</v>
          </cell>
          <cell r="H2858" t="str">
            <v>N33</v>
          </cell>
          <cell r="I2858">
            <v>-2299488.7000000002</v>
          </cell>
        </row>
        <row r="2859">
          <cell r="C2859" t="str">
            <v>2003</v>
          </cell>
          <cell r="D2859" t="str">
            <v>RR49436</v>
          </cell>
          <cell r="E2859">
            <v>118301</v>
          </cell>
          <cell r="F2859" t="str">
            <v>A13 - AFS</v>
          </cell>
          <cell r="G2859" t="str">
            <v>Fair Value / Greater Than 10 Years / MBS</v>
          </cell>
          <cell r="H2859" t="str">
            <v>Q32</v>
          </cell>
          <cell r="I2859">
            <v>-2299488.7000000002</v>
          </cell>
        </row>
        <row r="2860">
          <cell r="C2860" t="str">
            <v>2003</v>
          </cell>
          <cell r="D2860" t="str">
            <v>RR49436</v>
          </cell>
          <cell r="E2860">
            <v>118301</v>
          </cell>
          <cell r="F2860" t="str">
            <v>A20</v>
          </cell>
          <cell r="G2860" t="str">
            <v>AFS / Fair Value / Total Mortgage Related Securities</v>
          </cell>
          <cell r="H2860" t="str">
            <v>L42</v>
          </cell>
          <cell r="I2860">
            <v>-2299488.7000000002</v>
          </cell>
        </row>
        <row r="2861">
          <cell r="C2861" t="str">
            <v>2003</v>
          </cell>
          <cell r="D2861" t="str">
            <v>RS49364</v>
          </cell>
          <cell r="E2861">
            <v>121625</v>
          </cell>
          <cell r="F2861" t="str">
            <v>11.01</v>
          </cell>
          <cell r="G2861" t="str">
            <v>Accum Amort Fair Value Adj./Loans HFI/MBS Swap</v>
          </cell>
          <cell r="H2861" t="str">
            <v>S40</v>
          </cell>
          <cell r="I2861">
            <v>-4000000</v>
          </cell>
        </row>
        <row r="2862">
          <cell r="C2862" t="str">
            <v>2003</v>
          </cell>
          <cell r="D2862" t="str">
            <v>RS49384</v>
          </cell>
          <cell r="E2862">
            <v>138381</v>
          </cell>
          <cell r="F2862" t="str">
            <v>A01</v>
          </cell>
          <cell r="G2862" t="str">
            <v>Accr Impair Basis Adj./MBS/Fannie Mae/Catch-Up</v>
          </cell>
          <cell r="H2862" t="str">
            <v>D50</v>
          </cell>
          <cell r="I2862">
            <v>2299488.7000000002</v>
          </cell>
        </row>
        <row r="2863">
          <cell r="C2863" t="str">
            <v>2003</v>
          </cell>
          <cell r="D2863" t="str">
            <v>RS49384</v>
          </cell>
          <cell r="E2863">
            <v>138381</v>
          </cell>
          <cell r="F2863" t="str">
            <v>A07</v>
          </cell>
          <cell r="G2863" t="str">
            <v>Remaining Accr. Impairments/Fannie Mae/MBS</v>
          </cell>
          <cell r="H2863" t="str">
            <v>I32</v>
          </cell>
          <cell r="I2863">
            <v>2299488.7000000002</v>
          </cell>
        </row>
        <row r="2864">
          <cell r="C2864" t="str">
            <v>2003</v>
          </cell>
          <cell r="D2864" t="str">
            <v>RS49384</v>
          </cell>
          <cell r="E2864">
            <v>138381</v>
          </cell>
          <cell r="F2864" t="str">
            <v>A09</v>
          </cell>
          <cell r="G2864" t="str">
            <v>Remaining Accr. Impairments/AFS Single Family/MBS/AAA</v>
          </cell>
          <cell r="H2864" t="str">
            <v>I33</v>
          </cell>
          <cell r="I2864">
            <v>2299488.7000000002</v>
          </cell>
        </row>
        <row r="2865">
          <cell r="C2865" t="str">
            <v>2003</v>
          </cell>
          <cell r="D2865" t="str">
            <v>RS49384</v>
          </cell>
          <cell r="E2865">
            <v>138381</v>
          </cell>
          <cell r="F2865" t="str">
            <v>A13 - AFS</v>
          </cell>
          <cell r="G2865" t="str">
            <v>Greater than 10 years/Amortized Cost/MBS</v>
          </cell>
          <cell r="H2865" t="str">
            <v>P32</v>
          </cell>
          <cell r="I2865">
            <v>2299488.7000000002</v>
          </cell>
        </row>
        <row r="2866">
          <cell r="C2866" t="str">
            <v>2003</v>
          </cell>
          <cell r="D2866" t="str">
            <v>RS49384</v>
          </cell>
          <cell r="E2866">
            <v>138381</v>
          </cell>
          <cell r="F2866" t="str">
            <v>A18</v>
          </cell>
          <cell r="G2866" t="str">
            <v>Greater than 10 years/MBS/Amortized Cost</v>
          </cell>
          <cell r="H2866" t="str">
            <v>O31</v>
          </cell>
          <cell r="I2866">
            <v>2299488.7000000002</v>
          </cell>
        </row>
        <row r="2867">
          <cell r="C2867" t="str">
            <v>2003</v>
          </cell>
          <cell r="D2867" t="str">
            <v>RS49384</v>
          </cell>
          <cell r="E2867">
            <v>138381</v>
          </cell>
          <cell r="F2867" t="str">
            <v>A20</v>
          </cell>
          <cell r="G2867" t="str">
            <v>AFS/Fair Value/Total Mortgage Related Sec.</v>
          </cell>
          <cell r="H2867" t="str">
            <v>L42</v>
          </cell>
          <cell r="I2867">
            <v>2299488.7000000002</v>
          </cell>
        </row>
        <row r="2868">
          <cell r="C2868" t="str">
            <v>2003</v>
          </cell>
          <cell r="D2868" t="str">
            <v>RS49385</v>
          </cell>
          <cell r="E2868">
            <v>121302</v>
          </cell>
          <cell r="F2868" t="str">
            <v>A01</v>
          </cell>
          <cell r="G2868" t="str">
            <v>OrigP/D/Accum Amort/Dollar Roll Relief/Fannie/MBS</v>
          </cell>
          <cell r="H2868" t="str">
            <v>D85</v>
          </cell>
          <cell r="I2868">
            <v>14780.32</v>
          </cell>
        </row>
        <row r="2869">
          <cell r="C2869" t="str">
            <v>2003</v>
          </cell>
          <cell r="D2869" t="str">
            <v>RS49385</v>
          </cell>
          <cell r="E2869">
            <v>121302</v>
          </cell>
          <cell r="F2869" t="str">
            <v>A07</v>
          </cell>
          <cell r="G2869" t="str">
            <v>AFS/Fannie/Total Unamortized Balance</v>
          </cell>
          <cell r="H2869" t="str">
            <v>H32</v>
          </cell>
          <cell r="I2869">
            <v>14780.32</v>
          </cell>
        </row>
        <row r="2870">
          <cell r="C2870" t="str">
            <v>2003</v>
          </cell>
          <cell r="D2870" t="str">
            <v>RS49385</v>
          </cell>
          <cell r="E2870">
            <v>121302</v>
          </cell>
          <cell r="F2870" t="str">
            <v>A09</v>
          </cell>
          <cell r="G2870" t="str">
            <v>AFS/Single Class/MBS/AAA/Total Unamortized Balance</v>
          </cell>
          <cell r="H2870" t="str">
            <v>H33</v>
          </cell>
          <cell r="I2870">
            <v>14780.32</v>
          </cell>
        </row>
        <row r="2871">
          <cell r="C2871" t="str">
            <v>2003</v>
          </cell>
          <cell r="D2871" t="str">
            <v>RS49385</v>
          </cell>
          <cell r="E2871">
            <v>121302</v>
          </cell>
          <cell r="F2871" t="str">
            <v>A13 - AFS</v>
          </cell>
          <cell r="G2871" t="str">
            <v>Fannie/MBS/&gt;10 Year/Amoritized Cost</v>
          </cell>
          <cell r="H2871" t="str">
            <v>P32</v>
          </cell>
          <cell r="I2871">
            <v>14780.32</v>
          </cell>
        </row>
        <row r="2872">
          <cell r="C2872" t="str">
            <v>2003</v>
          </cell>
          <cell r="D2872" t="str">
            <v>RS49385</v>
          </cell>
          <cell r="E2872">
            <v>121302</v>
          </cell>
          <cell r="F2872" t="str">
            <v>A18</v>
          </cell>
          <cell r="G2872" t="str">
            <v>MBS/&gt;10 Year/Amoritized Cost</v>
          </cell>
          <cell r="H2872" t="str">
            <v>O31</v>
          </cell>
          <cell r="I2872">
            <v>14780.32</v>
          </cell>
        </row>
        <row r="2873">
          <cell r="C2873" t="str">
            <v>2003</v>
          </cell>
          <cell r="D2873" t="str">
            <v>RS49385</v>
          </cell>
          <cell r="E2873">
            <v>121302</v>
          </cell>
          <cell r="F2873" t="str">
            <v>A20</v>
          </cell>
          <cell r="G2873" t="str">
            <v>Fair Value/Total Mortgage Related Securities/AFS</v>
          </cell>
          <cell r="H2873" t="str">
            <v>L42</v>
          </cell>
          <cell r="I2873">
            <v>14780.32</v>
          </cell>
        </row>
        <row r="2874">
          <cell r="C2874" t="str">
            <v>2003</v>
          </cell>
          <cell r="D2874" t="str">
            <v>RS49385</v>
          </cell>
          <cell r="E2874">
            <v>121305</v>
          </cell>
          <cell r="F2874" t="str">
            <v>A01</v>
          </cell>
          <cell r="G2874" t="str">
            <v>OrigP/D/Consol &amp; Dere./Dollar Roll Relief/Fannie/MBS</v>
          </cell>
          <cell r="H2874" t="str">
            <v>D109</v>
          </cell>
          <cell r="I2874">
            <v>2311.19</v>
          </cell>
        </row>
        <row r="2875">
          <cell r="C2875" t="str">
            <v>2003</v>
          </cell>
          <cell r="D2875" t="str">
            <v>RS49385</v>
          </cell>
          <cell r="E2875">
            <v>121305</v>
          </cell>
          <cell r="F2875" t="str">
            <v>A07</v>
          </cell>
          <cell r="G2875" t="str">
            <v>AFS/Fannie/Total Unamortized Balance</v>
          </cell>
          <cell r="H2875" t="str">
            <v>H32</v>
          </cell>
          <cell r="I2875">
            <v>2311.19</v>
          </cell>
        </row>
        <row r="2876">
          <cell r="C2876" t="str">
            <v>2003</v>
          </cell>
          <cell r="D2876" t="str">
            <v>RS49385</v>
          </cell>
          <cell r="E2876">
            <v>121305</v>
          </cell>
          <cell r="F2876" t="str">
            <v>A09</v>
          </cell>
          <cell r="G2876" t="str">
            <v>AFS/Single Class/MBS/AAA/Total Unamortized Balance</v>
          </cell>
          <cell r="H2876" t="str">
            <v>H33</v>
          </cell>
          <cell r="I2876">
            <v>2311.19</v>
          </cell>
        </row>
        <row r="2877">
          <cell r="C2877" t="str">
            <v>2003</v>
          </cell>
          <cell r="D2877" t="str">
            <v>RS49385</v>
          </cell>
          <cell r="E2877">
            <v>121305</v>
          </cell>
          <cell r="F2877" t="str">
            <v>A13 - AFS</v>
          </cell>
          <cell r="G2877" t="str">
            <v>Fannie/MBS/&gt;10 Year/Amoritized Cost</v>
          </cell>
          <cell r="H2877" t="str">
            <v>P32</v>
          </cell>
          <cell r="I2877">
            <v>2311.19</v>
          </cell>
        </row>
        <row r="2878">
          <cell r="C2878" t="str">
            <v>2003</v>
          </cell>
          <cell r="D2878" t="str">
            <v>RS49385</v>
          </cell>
          <cell r="E2878">
            <v>121305</v>
          </cell>
          <cell r="F2878" t="str">
            <v>A18</v>
          </cell>
          <cell r="G2878" t="str">
            <v>MBS/&gt;10 Year/Amoritized Cost</v>
          </cell>
          <cell r="H2878" t="str">
            <v>O31</v>
          </cell>
          <cell r="I2878">
            <v>2311.19</v>
          </cell>
        </row>
        <row r="2879">
          <cell r="C2879" t="str">
            <v>2003</v>
          </cell>
          <cell r="D2879" t="str">
            <v>RS49385</v>
          </cell>
          <cell r="E2879">
            <v>121305</v>
          </cell>
          <cell r="F2879" t="str">
            <v>A20</v>
          </cell>
          <cell r="G2879" t="str">
            <v>Fair Value/Total Mortgage Related Securities/AFS</v>
          </cell>
          <cell r="H2879" t="str">
            <v>L42</v>
          </cell>
          <cell r="I2879">
            <v>2311.19</v>
          </cell>
        </row>
        <row r="2880">
          <cell r="C2880" t="str">
            <v>2003</v>
          </cell>
          <cell r="D2880" t="str">
            <v>RS49385</v>
          </cell>
          <cell r="E2880">
            <v>121502</v>
          </cell>
          <cell r="F2880" t="str">
            <v>A01</v>
          </cell>
          <cell r="G2880" t="str">
            <v>OrigP/D/Accum Amort/Dollar Roll Relief/Fannie/MBS</v>
          </cell>
          <cell r="H2880" t="str">
            <v>D85</v>
          </cell>
          <cell r="I2880">
            <v>10109.56</v>
          </cell>
        </row>
        <row r="2881">
          <cell r="C2881" t="str">
            <v>2003</v>
          </cell>
          <cell r="D2881" t="str">
            <v>RS49385</v>
          </cell>
          <cell r="E2881">
            <v>121502</v>
          </cell>
          <cell r="F2881" t="str">
            <v>A07</v>
          </cell>
          <cell r="G2881" t="str">
            <v>HFT/Fannie/Total Unamortized Balance</v>
          </cell>
          <cell r="H2881" t="str">
            <v>H74</v>
          </cell>
          <cell r="I2881">
            <v>10109.56</v>
          </cell>
        </row>
        <row r="2882">
          <cell r="C2882" t="str">
            <v>2003</v>
          </cell>
          <cell r="D2882" t="str">
            <v>RS49385</v>
          </cell>
          <cell r="E2882">
            <v>121502</v>
          </cell>
          <cell r="F2882" t="str">
            <v>A09</v>
          </cell>
          <cell r="G2882" t="str">
            <v>HFT/Single Class/MBS/AAA/Total Unamortized Balance</v>
          </cell>
          <cell r="H2882" t="str">
            <v>H120</v>
          </cell>
          <cell r="I2882">
            <v>10109.56</v>
          </cell>
        </row>
        <row r="2883">
          <cell r="C2883" t="str">
            <v>2003</v>
          </cell>
          <cell r="D2883" t="str">
            <v>RS49385</v>
          </cell>
          <cell r="E2883">
            <v>121502</v>
          </cell>
          <cell r="F2883" t="str">
            <v>A13 - HFT</v>
          </cell>
          <cell r="G2883" t="str">
            <v>Fannie/MBS/&gt;10 Year/Amoritized Cost</v>
          </cell>
          <cell r="H2883" t="str">
            <v>P32</v>
          </cell>
          <cell r="I2883">
            <v>10109.56</v>
          </cell>
        </row>
        <row r="2884">
          <cell r="C2884" t="str">
            <v>2003</v>
          </cell>
          <cell r="D2884" t="str">
            <v>RS49385</v>
          </cell>
          <cell r="E2884">
            <v>121502</v>
          </cell>
          <cell r="F2884" t="str">
            <v>A18</v>
          </cell>
          <cell r="G2884" t="str">
            <v>MBS/&gt;10 Year/Amoritized Cost</v>
          </cell>
          <cell r="H2884" t="str">
            <v>O31</v>
          </cell>
          <cell r="I2884">
            <v>10109.56</v>
          </cell>
        </row>
        <row r="2885">
          <cell r="C2885" t="str">
            <v>2003</v>
          </cell>
          <cell r="D2885" t="str">
            <v>RS49385</v>
          </cell>
          <cell r="E2885">
            <v>121502</v>
          </cell>
          <cell r="F2885" t="str">
            <v>A20</v>
          </cell>
          <cell r="G2885" t="str">
            <v>Fair Value/Total Mortgage Related Securities/HFT</v>
          </cell>
          <cell r="H2885" t="str">
            <v>M42</v>
          </cell>
          <cell r="I2885">
            <v>10109.56</v>
          </cell>
        </row>
        <row r="2886">
          <cell r="C2886" t="str">
            <v>2003</v>
          </cell>
          <cell r="D2886" t="str">
            <v>RS49385</v>
          </cell>
          <cell r="E2886">
            <v>131305</v>
          </cell>
          <cell r="F2886" t="str">
            <v>A01</v>
          </cell>
          <cell r="G2886" t="str">
            <v>Def Fee/Consol &amp; Dere./Dollar Roll Relief/Fannie/MBS</v>
          </cell>
          <cell r="H2886" t="str">
            <v>D157</v>
          </cell>
          <cell r="I2886">
            <v>-169.63</v>
          </cell>
        </row>
        <row r="2887">
          <cell r="C2887" t="str">
            <v>2003</v>
          </cell>
          <cell r="D2887" t="str">
            <v>RS49385</v>
          </cell>
          <cell r="E2887">
            <v>131305</v>
          </cell>
          <cell r="F2887" t="str">
            <v>A07</v>
          </cell>
          <cell r="G2887" t="str">
            <v>AFS/Fannie/Total Unamortized Balance</v>
          </cell>
          <cell r="H2887" t="str">
            <v>H32</v>
          </cell>
          <cell r="I2887">
            <v>-169.63</v>
          </cell>
        </row>
        <row r="2888">
          <cell r="C2888" t="str">
            <v>2003</v>
          </cell>
          <cell r="D2888" t="str">
            <v>RS49385</v>
          </cell>
          <cell r="E2888">
            <v>131305</v>
          </cell>
          <cell r="F2888" t="str">
            <v>A09</v>
          </cell>
          <cell r="G2888" t="str">
            <v>AFS/Single Class/MBS/AAA/Total Unamortized Balance</v>
          </cell>
          <cell r="H2888" t="str">
            <v>H33</v>
          </cell>
          <cell r="I2888">
            <v>-169.63</v>
          </cell>
        </row>
        <row r="2889">
          <cell r="C2889" t="str">
            <v>2003</v>
          </cell>
          <cell r="D2889" t="str">
            <v>RS49385</v>
          </cell>
          <cell r="E2889">
            <v>131305</v>
          </cell>
          <cell r="F2889" t="str">
            <v>A13 - AFS</v>
          </cell>
          <cell r="G2889" t="str">
            <v>Fannie/MBS/&gt;10 Year/Amoritized Cost</v>
          </cell>
          <cell r="H2889" t="str">
            <v>P32</v>
          </cell>
          <cell r="I2889">
            <v>-169.63</v>
          </cell>
        </row>
        <row r="2890">
          <cell r="C2890" t="str">
            <v>2003</v>
          </cell>
          <cell r="D2890" t="str">
            <v>RS49385</v>
          </cell>
          <cell r="E2890">
            <v>131305</v>
          </cell>
          <cell r="F2890" t="str">
            <v>A18</v>
          </cell>
          <cell r="G2890" t="str">
            <v>MBS/&gt;10 Year/Amoritized Cost</v>
          </cell>
          <cell r="H2890" t="str">
            <v>O31</v>
          </cell>
          <cell r="I2890">
            <v>-169.63</v>
          </cell>
        </row>
        <row r="2891">
          <cell r="C2891" t="str">
            <v>2003</v>
          </cell>
          <cell r="D2891" t="str">
            <v>RS49385</v>
          </cell>
          <cell r="E2891">
            <v>131305</v>
          </cell>
          <cell r="F2891" t="str">
            <v>A20</v>
          </cell>
          <cell r="G2891" t="str">
            <v>Fair Value/Total Mortgage Related Securities/AFS</v>
          </cell>
          <cell r="H2891" t="str">
            <v>L42</v>
          </cell>
          <cell r="I2891">
            <v>-169.63</v>
          </cell>
        </row>
        <row r="2892">
          <cell r="C2892" t="str">
            <v>2003</v>
          </cell>
          <cell r="D2892" t="str">
            <v>RS49385</v>
          </cell>
          <cell r="E2892">
            <v>138331</v>
          </cell>
          <cell r="F2892" t="str">
            <v>A01</v>
          </cell>
          <cell r="G2892" t="str">
            <v>Non-OCI/Original/Dollar Roll Relief/Fannie/MBS</v>
          </cell>
          <cell r="H2892" t="str">
            <v>D215</v>
          </cell>
          <cell r="I2892">
            <v>321341.15000000002</v>
          </cell>
        </row>
        <row r="2893">
          <cell r="C2893" t="str">
            <v>2003</v>
          </cell>
          <cell r="D2893" t="str">
            <v>RS49385</v>
          </cell>
          <cell r="E2893">
            <v>138331</v>
          </cell>
          <cell r="F2893" t="str">
            <v>A07</v>
          </cell>
          <cell r="G2893" t="str">
            <v>AFS/Fannie/Total Unamortized Balance</v>
          </cell>
          <cell r="H2893" t="str">
            <v>H32</v>
          </cell>
          <cell r="I2893">
            <v>321341.15000000002</v>
          </cell>
        </row>
        <row r="2894">
          <cell r="C2894" t="str">
            <v>2003</v>
          </cell>
          <cell r="D2894" t="str">
            <v>RS49385</v>
          </cell>
          <cell r="E2894">
            <v>138331</v>
          </cell>
          <cell r="F2894" t="str">
            <v>A09</v>
          </cell>
          <cell r="G2894" t="str">
            <v>AFS/Single Class/MBS/AAA/Total Unamortized Balance</v>
          </cell>
          <cell r="H2894" t="str">
            <v>H33</v>
          </cell>
          <cell r="I2894">
            <v>321341.15000000002</v>
          </cell>
        </row>
        <row r="2895">
          <cell r="C2895" t="str">
            <v>2003</v>
          </cell>
          <cell r="D2895" t="str">
            <v>RS49385</v>
          </cell>
          <cell r="E2895">
            <v>138331</v>
          </cell>
          <cell r="F2895" t="str">
            <v>A13 - AFS</v>
          </cell>
          <cell r="G2895" t="str">
            <v>Fannie/MBS/&gt;10 Year/Amoritized Cost</v>
          </cell>
          <cell r="H2895" t="str">
            <v>P32</v>
          </cell>
          <cell r="I2895">
            <v>321341.15000000002</v>
          </cell>
        </row>
        <row r="2896">
          <cell r="C2896" t="str">
            <v>2003</v>
          </cell>
          <cell r="D2896" t="str">
            <v>RS49385</v>
          </cell>
          <cell r="E2896">
            <v>138331</v>
          </cell>
          <cell r="F2896" t="str">
            <v>A18</v>
          </cell>
          <cell r="G2896" t="str">
            <v>MBS/&gt;10 Year/Amoritized Cost</v>
          </cell>
          <cell r="H2896" t="str">
            <v>O31</v>
          </cell>
          <cell r="I2896">
            <v>321341.15000000002</v>
          </cell>
        </row>
        <row r="2897">
          <cell r="C2897" t="str">
            <v>2003</v>
          </cell>
          <cell r="D2897" t="str">
            <v>RS49385</v>
          </cell>
          <cell r="E2897">
            <v>138331</v>
          </cell>
          <cell r="F2897" t="str">
            <v>A20</v>
          </cell>
          <cell r="G2897" t="str">
            <v>Fair Value/Total Mortgage Related Securities/AFS</v>
          </cell>
          <cell r="H2897" t="str">
            <v>L42</v>
          </cell>
          <cell r="I2897">
            <v>321341.15000000002</v>
          </cell>
        </row>
        <row r="2898">
          <cell r="C2898" t="str">
            <v>2003</v>
          </cell>
          <cell r="D2898" t="str">
            <v>RS49385</v>
          </cell>
          <cell r="E2898">
            <v>138332</v>
          </cell>
          <cell r="F2898" t="str">
            <v>A01</v>
          </cell>
          <cell r="G2898" t="str">
            <v>Non-OCI/Accum Amort/Dollar Roll Relief/Fannie/MBS</v>
          </cell>
          <cell r="H2898" t="str">
            <v>D227</v>
          </cell>
          <cell r="I2898">
            <v>-24024.959999999999</v>
          </cell>
        </row>
        <row r="2899">
          <cell r="C2899" t="str">
            <v>2003</v>
          </cell>
          <cell r="D2899" t="str">
            <v>RS49385</v>
          </cell>
          <cell r="E2899">
            <v>138332</v>
          </cell>
          <cell r="F2899" t="str">
            <v>A07</v>
          </cell>
          <cell r="G2899" t="str">
            <v>AFS/Fannie/Total Unamortized Balance</v>
          </cell>
          <cell r="H2899" t="str">
            <v>H32</v>
          </cell>
          <cell r="I2899">
            <v>-24024.959999999999</v>
          </cell>
        </row>
        <row r="2900">
          <cell r="C2900" t="str">
            <v>2003</v>
          </cell>
          <cell r="D2900" t="str">
            <v>RS49385</v>
          </cell>
          <cell r="E2900">
            <v>138332</v>
          </cell>
          <cell r="F2900" t="str">
            <v>A09</v>
          </cell>
          <cell r="G2900" t="str">
            <v>AFS/Single Class/MBS/AAA/Total Unamortized Balance</v>
          </cell>
          <cell r="H2900" t="str">
            <v>H33</v>
          </cell>
          <cell r="I2900">
            <v>-24024.959999999999</v>
          </cell>
        </row>
        <row r="2901">
          <cell r="C2901" t="str">
            <v>2003</v>
          </cell>
          <cell r="D2901" t="str">
            <v>RS49385</v>
          </cell>
          <cell r="E2901">
            <v>138332</v>
          </cell>
          <cell r="F2901" t="str">
            <v>A13 - AFS</v>
          </cell>
          <cell r="G2901" t="str">
            <v>Fannie/MBS/&gt;10 Year/Amoritized Cost</v>
          </cell>
          <cell r="H2901" t="str">
            <v>P32</v>
          </cell>
          <cell r="I2901">
            <v>-24024.959999999999</v>
          </cell>
        </row>
        <row r="2902">
          <cell r="C2902" t="str">
            <v>2003</v>
          </cell>
          <cell r="D2902" t="str">
            <v>RS49385</v>
          </cell>
          <cell r="E2902">
            <v>138332</v>
          </cell>
          <cell r="F2902" t="str">
            <v>A18</v>
          </cell>
          <cell r="G2902" t="str">
            <v>MBS/&gt;10 Year/Amoritized Cost</v>
          </cell>
          <cell r="H2902" t="str">
            <v>O31</v>
          </cell>
          <cell r="I2902">
            <v>-24024.959999999999</v>
          </cell>
        </row>
        <row r="2903">
          <cell r="C2903" t="str">
            <v>2003</v>
          </cell>
          <cell r="D2903" t="str">
            <v>RS49385</v>
          </cell>
          <cell r="E2903">
            <v>138332</v>
          </cell>
          <cell r="F2903" t="str">
            <v>A20</v>
          </cell>
          <cell r="G2903" t="str">
            <v>Fair Value/Total Mortgage Related Securities/AFS</v>
          </cell>
          <cell r="H2903" t="str">
            <v>L42</v>
          </cell>
          <cell r="I2903">
            <v>-24024.959999999999</v>
          </cell>
        </row>
        <row r="2904">
          <cell r="C2904" t="str">
            <v>2003</v>
          </cell>
          <cell r="D2904" t="str">
            <v>RS49385</v>
          </cell>
          <cell r="E2904">
            <v>138351</v>
          </cell>
          <cell r="F2904" t="str">
            <v>A01</v>
          </cell>
          <cell r="G2904" t="str">
            <v>Whole Loan/Original/Dollar Roll Relief/Fannie/MBS</v>
          </cell>
          <cell r="H2904" t="str">
            <v>D262</v>
          </cell>
          <cell r="I2904">
            <v>5841.88</v>
          </cell>
        </row>
        <row r="2905">
          <cell r="C2905" t="str">
            <v>2003</v>
          </cell>
          <cell r="D2905" t="str">
            <v>RS49385</v>
          </cell>
          <cell r="E2905">
            <v>138351</v>
          </cell>
          <cell r="F2905" t="str">
            <v>A07</v>
          </cell>
          <cell r="G2905" t="str">
            <v>AFS/Fannie/Total Unamortized Balance</v>
          </cell>
          <cell r="H2905" t="str">
            <v>H32</v>
          </cell>
          <cell r="I2905">
            <v>5841.88</v>
          </cell>
        </row>
        <row r="2906">
          <cell r="C2906" t="str">
            <v>2003</v>
          </cell>
          <cell r="D2906" t="str">
            <v>RS49385</v>
          </cell>
          <cell r="E2906">
            <v>138351</v>
          </cell>
          <cell r="F2906" t="str">
            <v>A09</v>
          </cell>
          <cell r="G2906" t="str">
            <v>AFS/Single Class/MBS/AAA/Total Unamortized Balance</v>
          </cell>
          <cell r="H2906" t="str">
            <v>H33</v>
          </cell>
          <cell r="I2906">
            <v>5841.88</v>
          </cell>
        </row>
        <row r="2907">
          <cell r="C2907" t="str">
            <v>2003</v>
          </cell>
          <cell r="D2907" t="str">
            <v>RS49385</v>
          </cell>
          <cell r="E2907">
            <v>138351</v>
          </cell>
          <cell r="F2907" t="str">
            <v>A13 - AFS</v>
          </cell>
          <cell r="G2907" t="str">
            <v>Fannie/MBS/&gt;10 Year/Amoritized Cost</v>
          </cell>
          <cell r="H2907" t="str">
            <v>P32</v>
          </cell>
          <cell r="I2907">
            <v>5841.88</v>
          </cell>
        </row>
        <row r="2908">
          <cell r="C2908" t="str">
            <v>2003</v>
          </cell>
          <cell r="D2908" t="str">
            <v>RS49385</v>
          </cell>
          <cell r="E2908">
            <v>138351</v>
          </cell>
          <cell r="F2908" t="str">
            <v>A18</v>
          </cell>
          <cell r="G2908" t="str">
            <v>MBS/&gt;10 Year/Amoritized Cost</v>
          </cell>
          <cell r="H2908" t="str">
            <v>O31</v>
          </cell>
          <cell r="I2908">
            <v>5841.88</v>
          </cell>
        </row>
        <row r="2909">
          <cell r="C2909" t="str">
            <v>2003</v>
          </cell>
          <cell r="D2909" t="str">
            <v>RS49385</v>
          </cell>
          <cell r="E2909">
            <v>138351</v>
          </cell>
          <cell r="F2909" t="str">
            <v>A20</v>
          </cell>
          <cell r="G2909" t="str">
            <v>Fair Value/Total Mortgage Related Securities/AFS</v>
          </cell>
          <cell r="H2909" t="str">
            <v>L42</v>
          </cell>
          <cell r="I2909">
            <v>5841.88</v>
          </cell>
        </row>
        <row r="2910">
          <cell r="C2910" t="str">
            <v>2003</v>
          </cell>
          <cell r="D2910" t="str">
            <v>RS49385</v>
          </cell>
          <cell r="E2910">
            <v>138355</v>
          </cell>
          <cell r="F2910" t="str">
            <v>A01</v>
          </cell>
          <cell r="G2910" t="str">
            <v>Whole Loan/Consol &amp; Dere./Dollar Roll Relief/Fannie/MBS</v>
          </cell>
          <cell r="H2910" t="str">
            <v>D298</v>
          </cell>
          <cell r="I2910">
            <v>-5841.88</v>
          </cell>
        </row>
        <row r="2911">
          <cell r="C2911" t="str">
            <v>2003</v>
          </cell>
          <cell r="D2911" t="str">
            <v>RS49385</v>
          </cell>
          <cell r="E2911">
            <v>138355</v>
          </cell>
          <cell r="F2911" t="str">
            <v>A07</v>
          </cell>
          <cell r="G2911" t="str">
            <v>AFS/Fannie/Total Unamortized Balance</v>
          </cell>
          <cell r="H2911" t="str">
            <v>H32</v>
          </cell>
          <cell r="I2911">
            <v>-5841.88</v>
          </cell>
        </row>
        <row r="2912">
          <cell r="C2912" t="str">
            <v>2003</v>
          </cell>
          <cell r="D2912" t="str">
            <v>RS49385</v>
          </cell>
          <cell r="E2912">
            <v>138355</v>
          </cell>
          <cell r="F2912" t="str">
            <v>A09</v>
          </cell>
          <cell r="G2912" t="str">
            <v>AFS/Single Class/MBS/AAA/Total Unamortized Balance</v>
          </cell>
          <cell r="H2912" t="str">
            <v>H33</v>
          </cell>
          <cell r="I2912">
            <v>-5841.88</v>
          </cell>
        </row>
        <row r="2913">
          <cell r="C2913" t="str">
            <v>2003</v>
          </cell>
          <cell r="D2913" t="str">
            <v>RS49385</v>
          </cell>
          <cell r="E2913">
            <v>138355</v>
          </cell>
          <cell r="F2913" t="str">
            <v>A13 - AFS</v>
          </cell>
          <cell r="G2913" t="str">
            <v>Fannie/MBS/&gt;10 Year/Amoritized Cost</v>
          </cell>
          <cell r="H2913" t="str">
            <v>P32</v>
          </cell>
          <cell r="I2913">
            <v>-5841.88</v>
          </cell>
        </row>
        <row r="2914">
          <cell r="C2914" t="str">
            <v>2003</v>
          </cell>
          <cell r="D2914" t="str">
            <v>RS49385</v>
          </cell>
          <cell r="E2914">
            <v>138355</v>
          </cell>
          <cell r="F2914" t="str">
            <v>A18</v>
          </cell>
          <cell r="G2914" t="str">
            <v>MBS/&gt;10 Year/Amoritized Cost</v>
          </cell>
          <cell r="H2914" t="str">
            <v>O31</v>
          </cell>
          <cell r="I2914">
            <v>-5841.88</v>
          </cell>
        </row>
        <row r="2915">
          <cell r="C2915" t="str">
            <v>2003</v>
          </cell>
          <cell r="D2915" t="str">
            <v>RS49385</v>
          </cell>
          <cell r="E2915">
            <v>138355</v>
          </cell>
          <cell r="F2915" t="str">
            <v>A20</v>
          </cell>
          <cell r="G2915" t="str">
            <v>Fair Value/Total Mortgage Related Securities/AFS</v>
          </cell>
          <cell r="H2915" t="str">
            <v>L42</v>
          </cell>
          <cell r="I2915">
            <v>-5841.88</v>
          </cell>
        </row>
        <row r="2916">
          <cell r="C2916" t="str">
            <v>2003</v>
          </cell>
          <cell r="D2916" t="str">
            <v>RS49385</v>
          </cell>
          <cell r="E2916">
            <v>138361</v>
          </cell>
          <cell r="F2916" t="str">
            <v>A01</v>
          </cell>
          <cell r="G2916" t="str">
            <v>Restatement CBA/Original/Dollar Roll Relief/Fannie/MBS</v>
          </cell>
          <cell r="H2916" t="str">
            <v>D356</v>
          </cell>
          <cell r="I2916">
            <v>27570.12</v>
          </cell>
        </row>
        <row r="2917">
          <cell r="C2917" t="str">
            <v>2003</v>
          </cell>
          <cell r="D2917" t="str">
            <v>RS49385</v>
          </cell>
          <cell r="E2917">
            <v>138361</v>
          </cell>
          <cell r="F2917" t="str">
            <v>A07</v>
          </cell>
          <cell r="G2917" t="str">
            <v>AFS/Fannie/Total Unamortized Balance</v>
          </cell>
          <cell r="H2917" t="str">
            <v>H32</v>
          </cell>
          <cell r="I2917">
            <v>27570.12</v>
          </cell>
        </row>
        <row r="2918">
          <cell r="C2918" t="str">
            <v>2003</v>
          </cell>
          <cell r="D2918" t="str">
            <v>RS49385</v>
          </cell>
          <cell r="E2918">
            <v>138361</v>
          </cell>
          <cell r="F2918" t="str">
            <v>A09</v>
          </cell>
          <cell r="G2918" t="str">
            <v>AFS/Single Class/MBS/AAA/Total Unamortized Balance</v>
          </cell>
          <cell r="H2918" t="str">
            <v>H33</v>
          </cell>
          <cell r="I2918">
            <v>27570.12</v>
          </cell>
        </row>
        <row r="2919">
          <cell r="C2919" t="str">
            <v>2003</v>
          </cell>
          <cell r="D2919" t="str">
            <v>RS49385</v>
          </cell>
          <cell r="E2919">
            <v>138361</v>
          </cell>
          <cell r="F2919" t="str">
            <v>A13 - AFS</v>
          </cell>
          <cell r="G2919" t="str">
            <v>Fannie/MBS/&gt;10 Year/Amoritized Cost</v>
          </cell>
          <cell r="H2919" t="str">
            <v>P32</v>
          </cell>
          <cell r="I2919">
            <v>27570.12</v>
          </cell>
        </row>
        <row r="2920">
          <cell r="C2920" t="str">
            <v>2003</v>
          </cell>
          <cell r="D2920" t="str">
            <v>RS49385</v>
          </cell>
          <cell r="E2920">
            <v>138361</v>
          </cell>
          <cell r="F2920" t="str">
            <v>A18</v>
          </cell>
          <cell r="G2920" t="str">
            <v>MBS/&gt;10 Year/Amoritized Cost</v>
          </cell>
          <cell r="H2920" t="str">
            <v>O31</v>
          </cell>
          <cell r="I2920">
            <v>27570.12</v>
          </cell>
        </row>
        <row r="2921">
          <cell r="C2921" t="str">
            <v>2003</v>
          </cell>
          <cell r="D2921" t="str">
            <v>RS49385</v>
          </cell>
          <cell r="E2921">
            <v>138361</v>
          </cell>
          <cell r="F2921" t="str">
            <v>A20</v>
          </cell>
          <cell r="G2921" t="str">
            <v>Fair Value/Total Mortgage Related Securities/AFS</v>
          </cell>
          <cell r="H2921" t="str">
            <v>L42</v>
          </cell>
          <cell r="I2921">
            <v>27570.12</v>
          </cell>
        </row>
        <row r="2922">
          <cell r="C2922" t="str">
            <v>2003</v>
          </cell>
          <cell r="D2922" t="str">
            <v>RS49385</v>
          </cell>
          <cell r="E2922">
            <v>138362</v>
          </cell>
          <cell r="F2922" t="str">
            <v>A01</v>
          </cell>
          <cell r="G2922" t="str">
            <v>Restatement CBA/Accum Amort/Dollar Roll Relief/Fannie/MBS</v>
          </cell>
          <cell r="H2922" t="str">
            <v>D368</v>
          </cell>
          <cell r="I2922">
            <v>-1661.23</v>
          </cell>
        </row>
        <row r="2923">
          <cell r="C2923" t="str">
            <v>2003</v>
          </cell>
          <cell r="D2923" t="str">
            <v>RS49385</v>
          </cell>
          <cell r="E2923">
            <v>138362</v>
          </cell>
          <cell r="F2923" t="str">
            <v>A07</v>
          </cell>
          <cell r="G2923" t="str">
            <v>AFS/Fannie/Total Unamortized Balance</v>
          </cell>
          <cell r="H2923" t="str">
            <v>H32</v>
          </cell>
          <cell r="I2923">
            <v>-1661.23</v>
          </cell>
        </row>
        <row r="2924">
          <cell r="C2924" t="str">
            <v>2003</v>
          </cell>
          <cell r="D2924" t="str">
            <v>RS49385</v>
          </cell>
          <cell r="E2924">
            <v>138362</v>
          </cell>
          <cell r="F2924" t="str">
            <v>A09</v>
          </cell>
          <cell r="G2924" t="str">
            <v>AFS/Single Class/MBS/AAA/Total Unamortized Balance</v>
          </cell>
          <cell r="H2924" t="str">
            <v>H33</v>
          </cell>
          <cell r="I2924">
            <v>-1661.23</v>
          </cell>
        </row>
        <row r="2925">
          <cell r="C2925" t="str">
            <v>2003</v>
          </cell>
          <cell r="D2925" t="str">
            <v>RS49385</v>
          </cell>
          <cell r="E2925">
            <v>138362</v>
          </cell>
          <cell r="F2925" t="str">
            <v>A13 - AFS</v>
          </cell>
          <cell r="G2925" t="str">
            <v>Fannie/MBS/&gt;10 Year/Amoritized Cost</v>
          </cell>
          <cell r="H2925" t="str">
            <v>P32</v>
          </cell>
          <cell r="I2925">
            <v>-1661.23</v>
          </cell>
        </row>
        <row r="2926">
          <cell r="C2926" t="str">
            <v>2003</v>
          </cell>
          <cell r="D2926" t="str">
            <v>RS49385</v>
          </cell>
          <cell r="E2926">
            <v>138362</v>
          </cell>
          <cell r="F2926" t="str">
            <v>A18</v>
          </cell>
          <cell r="G2926" t="str">
            <v>MBS/&gt;10 Year/Amoritized Cost</v>
          </cell>
          <cell r="H2926" t="str">
            <v>O31</v>
          </cell>
          <cell r="I2926">
            <v>-1661.23</v>
          </cell>
        </row>
        <row r="2927">
          <cell r="C2927" t="str">
            <v>2003</v>
          </cell>
          <cell r="D2927" t="str">
            <v>RS49385</v>
          </cell>
          <cell r="E2927">
            <v>138362</v>
          </cell>
          <cell r="F2927" t="str">
            <v>A20</v>
          </cell>
          <cell r="G2927" t="str">
            <v>Fair Value/Total Mortgage Related Securities/AFS</v>
          </cell>
          <cell r="H2927" t="str">
            <v>L42</v>
          </cell>
          <cell r="I2927">
            <v>-1661.23</v>
          </cell>
        </row>
        <row r="2928">
          <cell r="C2928" t="str">
            <v>2003</v>
          </cell>
          <cell r="D2928" t="str">
            <v>RS49385</v>
          </cell>
          <cell r="E2928">
            <v>138371</v>
          </cell>
          <cell r="F2928" t="str">
            <v>A01</v>
          </cell>
          <cell r="G2928" t="str">
            <v>Trade Support/Original/Dollar Roll Relief/Fannie/MBS</v>
          </cell>
          <cell r="H2928" t="str">
            <v>D309</v>
          </cell>
          <cell r="I2928">
            <v>53054.42</v>
          </cell>
        </row>
        <row r="2929">
          <cell r="C2929" t="str">
            <v>2003</v>
          </cell>
          <cell r="D2929" t="str">
            <v>RS49385</v>
          </cell>
          <cell r="E2929">
            <v>138371</v>
          </cell>
          <cell r="F2929" t="str">
            <v>A07</v>
          </cell>
          <cell r="G2929" t="str">
            <v>AFS/Fannie/Total Unamortized Balance</v>
          </cell>
          <cell r="H2929" t="str">
            <v>H32</v>
          </cell>
          <cell r="I2929">
            <v>53054.42</v>
          </cell>
        </row>
        <row r="2930">
          <cell r="C2930" t="str">
            <v>2003</v>
          </cell>
          <cell r="D2930" t="str">
            <v>RS49385</v>
          </cell>
          <cell r="E2930">
            <v>138371</v>
          </cell>
          <cell r="F2930" t="str">
            <v>A09</v>
          </cell>
          <cell r="G2930" t="str">
            <v>AFS/Single Class/MBS/AAA/Total Unamortized Balance</v>
          </cell>
          <cell r="H2930" t="str">
            <v>H33</v>
          </cell>
          <cell r="I2930">
            <v>53054.42</v>
          </cell>
        </row>
        <row r="2931">
          <cell r="C2931" t="str">
            <v>2003</v>
          </cell>
          <cell r="D2931" t="str">
            <v>RS49385</v>
          </cell>
          <cell r="E2931">
            <v>138371</v>
          </cell>
          <cell r="F2931" t="str">
            <v>A13 - AFS</v>
          </cell>
          <cell r="G2931" t="str">
            <v>Fannie/MBS/&gt;10 Year/Amoritized Cost</v>
          </cell>
          <cell r="H2931" t="str">
            <v>P32</v>
          </cell>
          <cell r="I2931">
            <v>53054.42</v>
          </cell>
        </row>
        <row r="2932">
          <cell r="C2932" t="str">
            <v>2003</v>
          </cell>
          <cell r="D2932" t="str">
            <v>RS49385</v>
          </cell>
          <cell r="E2932">
            <v>138371</v>
          </cell>
          <cell r="F2932" t="str">
            <v>A18</v>
          </cell>
          <cell r="G2932" t="str">
            <v>MBS/&gt;10 Year/Amoritized Cost</v>
          </cell>
          <cell r="H2932" t="str">
            <v>O31</v>
          </cell>
          <cell r="I2932">
            <v>53054.42</v>
          </cell>
        </row>
        <row r="2933">
          <cell r="C2933" t="str">
            <v>2003</v>
          </cell>
          <cell r="D2933" t="str">
            <v>RS49385</v>
          </cell>
          <cell r="E2933">
            <v>138371</v>
          </cell>
          <cell r="F2933" t="str">
            <v>A20</v>
          </cell>
          <cell r="G2933" t="str">
            <v>Fair Value/Total Mortgage Related Securities/AFS</v>
          </cell>
          <cell r="H2933" t="str">
            <v>L42</v>
          </cell>
          <cell r="I2933">
            <v>53054.42</v>
          </cell>
        </row>
        <row r="2934">
          <cell r="C2934" t="str">
            <v>2003</v>
          </cell>
          <cell r="D2934" t="str">
            <v>RS49385</v>
          </cell>
          <cell r="E2934">
            <v>138372</v>
          </cell>
          <cell r="F2934" t="str">
            <v>A01</v>
          </cell>
          <cell r="G2934" t="str">
            <v>Trade Support/Accum Amort/Dollar Roll Relief/Fannie/MBS</v>
          </cell>
          <cell r="H2934" t="str">
            <v>D321</v>
          </cell>
          <cell r="I2934">
            <v>-3871.19</v>
          </cell>
        </row>
        <row r="2935">
          <cell r="C2935" t="str">
            <v>2003</v>
          </cell>
          <cell r="D2935" t="str">
            <v>RS49385</v>
          </cell>
          <cell r="E2935">
            <v>138372</v>
          </cell>
          <cell r="F2935" t="str">
            <v>A07</v>
          </cell>
          <cell r="G2935" t="str">
            <v>AFS/Fannie/Total Unamortized Balance</v>
          </cell>
          <cell r="H2935" t="str">
            <v>H32</v>
          </cell>
          <cell r="I2935">
            <v>-3871.19</v>
          </cell>
        </row>
        <row r="2936">
          <cell r="C2936" t="str">
            <v>2003</v>
          </cell>
          <cell r="D2936" t="str">
            <v>RS49385</v>
          </cell>
          <cell r="E2936">
            <v>138372</v>
          </cell>
          <cell r="F2936" t="str">
            <v>A09</v>
          </cell>
          <cell r="G2936" t="str">
            <v>AFS/Single Class/MBS/AAA/Total Unamortized Balance</v>
          </cell>
          <cell r="H2936" t="str">
            <v>H33</v>
          </cell>
          <cell r="I2936">
            <v>-3871.19</v>
          </cell>
        </row>
        <row r="2937">
          <cell r="C2937" t="str">
            <v>2003</v>
          </cell>
          <cell r="D2937" t="str">
            <v>RS49385</v>
          </cell>
          <cell r="E2937">
            <v>138372</v>
          </cell>
          <cell r="F2937" t="str">
            <v>A13 - AFS</v>
          </cell>
          <cell r="G2937" t="str">
            <v>Fannie/MBS/&gt;10 Year/Amoritized Cost</v>
          </cell>
          <cell r="H2937" t="str">
            <v>P32</v>
          </cell>
          <cell r="I2937">
            <v>-3871.19</v>
          </cell>
        </row>
        <row r="2938">
          <cell r="C2938" t="str">
            <v>2003</v>
          </cell>
          <cell r="D2938" t="str">
            <v>RS49385</v>
          </cell>
          <cell r="E2938">
            <v>138372</v>
          </cell>
          <cell r="F2938" t="str">
            <v>A18</v>
          </cell>
          <cell r="G2938" t="str">
            <v>MBS/&gt;10 Year/Amoritized Cost</v>
          </cell>
          <cell r="H2938" t="str">
            <v>O31</v>
          </cell>
          <cell r="I2938">
            <v>-3871.19</v>
          </cell>
        </row>
        <row r="2939">
          <cell r="C2939" t="str">
            <v>2003</v>
          </cell>
          <cell r="D2939" t="str">
            <v>RS49385</v>
          </cell>
          <cell r="E2939">
            <v>138372</v>
          </cell>
          <cell r="F2939" t="str">
            <v>A20</v>
          </cell>
          <cell r="G2939" t="str">
            <v>Fair Value/Total Mortgage Related Securities/AFS</v>
          </cell>
          <cell r="H2939" t="str">
            <v>L42</v>
          </cell>
          <cell r="I2939">
            <v>-3871.19</v>
          </cell>
        </row>
        <row r="2940">
          <cell r="C2940" t="str">
            <v>2003</v>
          </cell>
          <cell r="D2940" t="str">
            <v>RS49385</v>
          </cell>
          <cell r="E2940">
            <v>138391</v>
          </cell>
          <cell r="F2940" t="str">
            <v>A01</v>
          </cell>
          <cell r="G2940" t="str">
            <v>Consolidation CBA/Original/Dollar Roll Relief/Fannie/MBS</v>
          </cell>
          <cell r="H2940" t="str">
            <v>D406</v>
          </cell>
          <cell r="I2940">
            <v>4738.12</v>
          </cell>
        </row>
        <row r="2941">
          <cell r="C2941" t="str">
            <v>2003</v>
          </cell>
          <cell r="D2941" t="str">
            <v>RS49385</v>
          </cell>
          <cell r="E2941">
            <v>138391</v>
          </cell>
          <cell r="F2941" t="str">
            <v>A07</v>
          </cell>
          <cell r="G2941" t="str">
            <v>AFS/Fannie/Total Unamortized Balance</v>
          </cell>
          <cell r="H2941" t="str">
            <v>H32</v>
          </cell>
          <cell r="I2941">
            <v>4738.12</v>
          </cell>
        </row>
        <row r="2942">
          <cell r="C2942" t="str">
            <v>2003</v>
          </cell>
          <cell r="D2942" t="str">
            <v>RS49385</v>
          </cell>
          <cell r="E2942">
            <v>138391</v>
          </cell>
          <cell r="F2942" t="str">
            <v>A09</v>
          </cell>
          <cell r="G2942" t="str">
            <v>AFS/Single Class/MBS/AAA/Total Unamortized Balance</v>
          </cell>
          <cell r="H2942" t="str">
            <v>H33</v>
          </cell>
          <cell r="I2942">
            <v>4738.12</v>
          </cell>
        </row>
        <row r="2943">
          <cell r="C2943" t="str">
            <v>2003</v>
          </cell>
          <cell r="D2943" t="str">
            <v>RS49385</v>
          </cell>
          <cell r="E2943">
            <v>138391</v>
          </cell>
          <cell r="F2943" t="str">
            <v>A13 - AFS</v>
          </cell>
          <cell r="G2943" t="str">
            <v>Fannie/MBS/&gt;10 Year/Amoritized Cost</v>
          </cell>
          <cell r="H2943" t="str">
            <v>P32</v>
          </cell>
          <cell r="I2943">
            <v>4738.12</v>
          </cell>
        </row>
        <row r="2944">
          <cell r="C2944" t="str">
            <v>2003</v>
          </cell>
          <cell r="D2944" t="str">
            <v>RS49385</v>
          </cell>
          <cell r="E2944">
            <v>138391</v>
          </cell>
          <cell r="F2944" t="str">
            <v>A18</v>
          </cell>
          <cell r="G2944" t="str">
            <v>MBS/&gt;10 Year/Amoritized Cost</v>
          </cell>
          <cell r="H2944" t="str">
            <v>O31</v>
          </cell>
          <cell r="I2944">
            <v>4738.12</v>
          </cell>
        </row>
        <row r="2945">
          <cell r="C2945" t="str">
            <v>2003</v>
          </cell>
          <cell r="D2945" t="str">
            <v>RS49385</v>
          </cell>
          <cell r="E2945">
            <v>138391</v>
          </cell>
          <cell r="F2945" t="str">
            <v>A20</v>
          </cell>
          <cell r="G2945" t="str">
            <v>Fair Value/Total Mortgage Related Securities/AFS</v>
          </cell>
          <cell r="H2945" t="str">
            <v>L42</v>
          </cell>
          <cell r="I2945">
            <v>4738.12</v>
          </cell>
        </row>
        <row r="2946">
          <cell r="C2946" t="str">
            <v>2003</v>
          </cell>
          <cell r="D2946" t="str">
            <v>RS49385</v>
          </cell>
          <cell r="E2946">
            <v>138392</v>
          </cell>
          <cell r="F2946" t="str">
            <v>A01</v>
          </cell>
          <cell r="G2946" t="str">
            <v>Consolidation CBA/Accum Amort/Dollar Roll Relief/Fannie/MBS</v>
          </cell>
          <cell r="H2946" t="str">
            <v>D419</v>
          </cell>
          <cell r="I2946">
            <v>-206.58</v>
          </cell>
        </row>
        <row r="2947">
          <cell r="C2947" t="str">
            <v>2003</v>
          </cell>
          <cell r="D2947" t="str">
            <v>RS49385</v>
          </cell>
          <cell r="E2947">
            <v>138392</v>
          </cell>
          <cell r="F2947" t="str">
            <v>A07</v>
          </cell>
          <cell r="G2947" t="str">
            <v>AFS/Fannie/Total Unamortized Balance</v>
          </cell>
          <cell r="H2947" t="str">
            <v>H32</v>
          </cell>
          <cell r="I2947">
            <v>-206.58</v>
          </cell>
        </row>
        <row r="2948">
          <cell r="C2948" t="str">
            <v>2003</v>
          </cell>
          <cell r="D2948" t="str">
            <v>RS49385</v>
          </cell>
          <cell r="E2948">
            <v>138392</v>
          </cell>
          <cell r="F2948" t="str">
            <v>A09</v>
          </cell>
          <cell r="G2948" t="str">
            <v>AFS/Single Class/MBS/AAA/Total Unamortized Balance</v>
          </cell>
          <cell r="H2948" t="str">
            <v>H33</v>
          </cell>
          <cell r="I2948">
            <v>-206.58</v>
          </cell>
        </row>
        <row r="2949">
          <cell r="C2949" t="str">
            <v>2003</v>
          </cell>
          <cell r="D2949" t="str">
            <v>RS49385</v>
          </cell>
          <cell r="E2949">
            <v>138392</v>
          </cell>
          <cell r="F2949" t="str">
            <v>A13 - AFS</v>
          </cell>
          <cell r="G2949" t="str">
            <v>Fannie/MBS/&gt;10 Year/Amoritized Cost</v>
          </cell>
          <cell r="H2949" t="str">
            <v>P32</v>
          </cell>
          <cell r="I2949">
            <v>-206.58</v>
          </cell>
        </row>
        <row r="2950">
          <cell r="C2950" t="str">
            <v>2003</v>
          </cell>
          <cell r="D2950" t="str">
            <v>RS49385</v>
          </cell>
          <cell r="E2950">
            <v>138392</v>
          </cell>
          <cell r="F2950" t="str">
            <v>A18</v>
          </cell>
          <cell r="G2950" t="str">
            <v>MBS/&gt;10 Year/Amoritized Cost</v>
          </cell>
          <cell r="H2950" t="str">
            <v>O31</v>
          </cell>
          <cell r="I2950">
            <v>-206.58</v>
          </cell>
        </row>
        <row r="2951">
          <cell r="C2951" t="str">
            <v>2003</v>
          </cell>
          <cell r="D2951" t="str">
            <v>RS49385</v>
          </cell>
          <cell r="E2951">
            <v>138392</v>
          </cell>
          <cell r="F2951" t="str">
            <v>A20</v>
          </cell>
          <cell r="G2951" t="str">
            <v>Fair Value/Total Mortgage Related Securities/AFS</v>
          </cell>
          <cell r="H2951" t="str">
            <v>L42</v>
          </cell>
          <cell r="I2951">
            <v>-206.58</v>
          </cell>
        </row>
        <row r="2952">
          <cell r="C2952" t="str">
            <v>2003</v>
          </cell>
          <cell r="D2952" t="str">
            <v>RS49385</v>
          </cell>
          <cell r="E2952">
            <v>138531</v>
          </cell>
          <cell r="F2952" t="str">
            <v>A01</v>
          </cell>
          <cell r="G2952" t="str">
            <v>Non-OCI/Original/Dollar Roll Relief/Fannie/MBS</v>
          </cell>
          <cell r="H2952" t="str">
            <v>D215</v>
          </cell>
          <cell r="I2952">
            <v>203972.3</v>
          </cell>
        </row>
        <row r="2953">
          <cell r="C2953" t="str">
            <v>2003</v>
          </cell>
          <cell r="D2953" t="str">
            <v>RS49385</v>
          </cell>
          <cell r="E2953">
            <v>138531</v>
          </cell>
          <cell r="F2953" t="str">
            <v>A07</v>
          </cell>
          <cell r="G2953" t="str">
            <v>HFT/Fannie/Total Unamortized Balance</v>
          </cell>
          <cell r="H2953" t="str">
            <v>H74</v>
          </cell>
          <cell r="I2953">
            <v>203972.3</v>
          </cell>
        </row>
        <row r="2954">
          <cell r="C2954" t="str">
            <v>2003</v>
          </cell>
          <cell r="D2954" t="str">
            <v>RS49385</v>
          </cell>
          <cell r="E2954">
            <v>138531</v>
          </cell>
          <cell r="F2954" t="str">
            <v>A09</v>
          </cell>
          <cell r="G2954" t="str">
            <v>HFT/Single Class/MBS/AAA/Total Unamortized Balance</v>
          </cell>
          <cell r="H2954" t="str">
            <v>H120</v>
          </cell>
          <cell r="I2954">
            <v>203972.3</v>
          </cell>
        </row>
        <row r="2955">
          <cell r="C2955" t="str">
            <v>2003</v>
          </cell>
          <cell r="D2955" t="str">
            <v>RS49385</v>
          </cell>
          <cell r="E2955">
            <v>138531</v>
          </cell>
          <cell r="F2955" t="str">
            <v>A13 - HFT</v>
          </cell>
          <cell r="G2955" t="str">
            <v>Fannie/MBS/&gt;10 Year/Amoritized Cost</v>
          </cell>
          <cell r="H2955" t="str">
            <v>P32</v>
          </cell>
          <cell r="I2955">
            <v>203972.3</v>
          </cell>
        </row>
        <row r="2956">
          <cell r="C2956" t="str">
            <v>2003</v>
          </cell>
          <cell r="D2956" t="str">
            <v>RS49385</v>
          </cell>
          <cell r="E2956">
            <v>138531</v>
          </cell>
          <cell r="F2956" t="str">
            <v>A18</v>
          </cell>
          <cell r="G2956" t="str">
            <v>MBS/&gt;10 Year/Amoritized Cost</v>
          </cell>
          <cell r="H2956" t="str">
            <v>O31</v>
          </cell>
          <cell r="I2956">
            <v>203972.3</v>
          </cell>
        </row>
        <row r="2957">
          <cell r="C2957" t="str">
            <v>2003</v>
          </cell>
          <cell r="D2957" t="str">
            <v>RS49385</v>
          </cell>
          <cell r="E2957">
            <v>138531</v>
          </cell>
          <cell r="F2957" t="str">
            <v>A20</v>
          </cell>
          <cell r="G2957" t="str">
            <v>Fair Value/Total Mortgage Related Securities/HFT</v>
          </cell>
          <cell r="H2957" t="str">
            <v>M42</v>
          </cell>
          <cell r="I2957">
            <v>203972.3</v>
          </cell>
        </row>
        <row r="2958">
          <cell r="C2958" t="str">
            <v>2003</v>
          </cell>
          <cell r="D2958" t="str">
            <v>RS49385</v>
          </cell>
          <cell r="E2958">
            <v>138532</v>
          </cell>
          <cell r="F2958" t="str">
            <v>A01</v>
          </cell>
          <cell r="G2958" t="str">
            <v>Non-OCI/Accum Amort/Dollar Roll Relief/Fannie/MBS</v>
          </cell>
          <cell r="H2958" t="str">
            <v>D227</v>
          </cell>
          <cell r="I2958">
            <v>-15301.19</v>
          </cell>
        </row>
        <row r="2959">
          <cell r="C2959" t="str">
            <v>2003</v>
          </cell>
          <cell r="D2959" t="str">
            <v>RS49385</v>
          </cell>
          <cell r="E2959">
            <v>138532</v>
          </cell>
          <cell r="F2959" t="str">
            <v>A07</v>
          </cell>
          <cell r="G2959" t="str">
            <v>HFT/Fannie/Total Unamortized Balance</v>
          </cell>
          <cell r="H2959" t="str">
            <v>H74</v>
          </cell>
          <cell r="I2959">
            <v>-15301.19</v>
          </cell>
        </row>
        <row r="2960">
          <cell r="C2960" t="str">
            <v>2003</v>
          </cell>
          <cell r="D2960" t="str">
            <v>RS49385</v>
          </cell>
          <cell r="E2960">
            <v>138532</v>
          </cell>
          <cell r="F2960" t="str">
            <v>A09</v>
          </cell>
          <cell r="G2960" t="str">
            <v>HFT/Single Class/MBS/AAA/Total Unamortized Balance</v>
          </cell>
          <cell r="H2960" t="str">
            <v>H120</v>
          </cell>
          <cell r="I2960">
            <v>-15301.19</v>
          </cell>
        </row>
        <row r="2961">
          <cell r="C2961" t="str">
            <v>2003</v>
          </cell>
          <cell r="D2961" t="str">
            <v>RS49385</v>
          </cell>
          <cell r="E2961">
            <v>138532</v>
          </cell>
          <cell r="F2961" t="str">
            <v>A13 - HFT</v>
          </cell>
          <cell r="G2961" t="str">
            <v>Fannie/MBS/&gt;10 Year/Amoritized Cost</v>
          </cell>
          <cell r="H2961" t="str">
            <v>P32</v>
          </cell>
          <cell r="I2961">
            <v>-15301.19</v>
          </cell>
        </row>
        <row r="2962">
          <cell r="C2962" t="str">
            <v>2003</v>
          </cell>
          <cell r="D2962" t="str">
            <v>RS49385</v>
          </cell>
          <cell r="E2962">
            <v>138532</v>
          </cell>
          <cell r="F2962" t="str">
            <v>A18</v>
          </cell>
          <cell r="G2962" t="str">
            <v>MBS/&gt;10 Year/Amoritized Cost</v>
          </cell>
          <cell r="H2962" t="str">
            <v>O31</v>
          </cell>
          <cell r="I2962">
            <v>-15301.19</v>
          </cell>
        </row>
        <row r="2963">
          <cell r="C2963" t="str">
            <v>2003</v>
          </cell>
          <cell r="D2963" t="str">
            <v>RS49385</v>
          </cell>
          <cell r="E2963">
            <v>138532</v>
          </cell>
          <cell r="F2963" t="str">
            <v>A20</v>
          </cell>
          <cell r="G2963" t="str">
            <v>Fair Value/Total Mortgage Related Securities/HFT</v>
          </cell>
          <cell r="H2963" t="str">
            <v>M42</v>
          </cell>
          <cell r="I2963">
            <v>-15301.19</v>
          </cell>
        </row>
        <row r="2964">
          <cell r="C2964" t="str">
            <v>2003</v>
          </cell>
          <cell r="D2964" t="str">
            <v>RS49385</v>
          </cell>
          <cell r="E2964">
            <v>138571</v>
          </cell>
          <cell r="F2964" t="str">
            <v>A01</v>
          </cell>
          <cell r="G2964" t="str">
            <v>Trade Support/Original/Dollar Roll Relief/Fannie/MBS</v>
          </cell>
          <cell r="H2964" t="str">
            <v>D309</v>
          </cell>
          <cell r="I2964">
            <v>27636</v>
          </cell>
        </row>
        <row r="2965">
          <cell r="C2965" t="str">
            <v>2003</v>
          </cell>
          <cell r="D2965" t="str">
            <v>RS49385</v>
          </cell>
          <cell r="E2965">
            <v>138571</v>
          </cell>
          <cell r="F2965" t="str">
            <v>A07</v>
          </cell>
          <cell r="G2965" t="str">
            <v>HFT/Fannie/Total Unamortized Balance</v>
          </cell>
          <cell r="H2965" t="str">
            <v>H74</v>
          </cell>
          <cell r="I2965">
            <v>27636</v>
          </cell>
        </row>
        <row r="2966">
          <cell r="C2966" t="str">
            <v>2003</v>
          </cell>
          <cell r="D2966" t="str">
            <v>RS49385</v>
          </cell>
          <cell r="E2966">
            <v>138571</v>
          </cell>
          <cell r="F2966" t="str">
            <v>A09</v>
          </cell>
          <cell r="G2966" t="str">
            <v>HFT/Single Class/MBS/AAA/Total Unamortized Balance</v>
          </cell>
          <cell r="H2966" t="str">
            <v>H120</v>
          </cell>
          <cell r="I2966">
            <v>27636</v>
          </cell>
        </row>
        <row r="2967">
          <cell r="C2967" t="str">
            <v>2003</v>
          </cell>
          <cell r="D2967" t="str">
            <v>RS49385</v>
          </cell>
          <cell r="E2967">
            <v>138571</v>
          </cell>
          <cell r="F2967" t="str">
            <v>A13 - HFT</v>
          </cell>
          <cell r="G2967" t="str">
            <v>Fannie/MBS/&gt;10 Year/Amoritized Cost</v>
          </cell>
          <cell r="H2967" t="str">
            <v>P32</v>
          </cell>
          <cell r="I2967">
            <v>27636</v>
          </cell>
        </row>
        <row r="2968">
          <cell r="C2968" t="str">
            <v>2003</v>
          </cell>
          <cell r="D2968" t="str">
            <v>RS49385</v>
          </cell>
          <cell r="E2968">
            <v>138571</v>
          </cell>
          <cell r="F2968" t="str">
            <v>A18</v>
          </cell>
          <cell r="G2968" t="str">
            <v>MBS/&gt;10 Year/Amoritized Cost</v>
          </cell>
          <cell r="H2968" t="str">
            <v>O31</v>
          </cell>
          <cell r="I2968">
            <v>27636</v>
          </cell>
        </row>
        <row r="2969">
          <cell r="C2969" t="str">
            <v>2003</v>
          </cell>
          <cell r="D2969" t="str">
            <v>RS49385</v>
          </cell>
          <cell r="E2969">
            <v>138571</v>
          </cell>
          <cell r="F2969" t="str">
            <v>A20</v>
          </cell>
          <cell r="G2969" t="str">
            <v>Fair Value/Total Mortgage Related Securities/HFT</v>
          </cell>
          <cell r="H2969" t="str">
            <v>M42</v>
          </cell>
          <cell r="I2969">
            <v>27636</v>
          </cell>
        </row>
        <row r="2970">
          <cell r="C2970" t="str">
            <v>2003</v>
          </cell>
          <cell r="D2970" t="str">
            <v>RS49385</v>
          </cell>
          <cell r="E2970">
            <v>138572</v>
          </cell>
          <cell r="F2970" t="str">
            <v>A01</v>
          </cell>
          <cell r="G2970" t="str">
            <v>Trade Support/Accum Amort/Dollar Roll Relief/Fannie/MBS</v>
          </cell>
          <cell r="H2970" t="str">
            <v>D321</v>
          </cell>
          <cell r="I2970">
            <v>-2073.44</v>
          </cell>
        </row>
        <row r="2971">
          <cell r="C2971" t="str">
            <v>2003</v>
          </cell>
          <cell r="D2971" t="str">
            <v>RS49385</v>
          </cell>
          <cell r="E2971">
            <v>138572</v>
          </cell>
          <cell r="F2971" t="str">
            <v>A07</v>
          </cell>
          <cell r="G2971" t="str">
            <v>HFT/Fannie/Total Unamortized Balance</v>
          </cell>
          <cell r="H2971" t="str">
            <v>H74</v>
          </cell>
          <cell r="I2971">
            <v>-2073.44</v>
          </cell>
        </row>
        <row r="2972">
          <cell r="C2972" t="str">
            <v>2003</v>
          </cell>
          <cell r="D2972" t="str">
            <v>RS49385</v>
          </cell>
          <cell r="E2972">
            <v>138572</v>
          </cell>
          <cell r="F2972" t="str">
            <v>A09</v>
          </cell>
          <cell r="G2972" t="str">
            <v>HFT/Single Class/MBS/AAA/Total Unamortized Balance</v>
          </cell>
          <cell r="H2972" t="str">
            <v>H120</v>
          </cell>
          <cell r="I2972">
            <v>-2073.44</v>
          </cell>
        </row>
        <row r="2973">
          <cell r="C2973" t="str">
            <v>2003</v>
          </cell>
          <cell r="D2973" t="str">
            <v>RS49385</v>
          </cell>
          <cell r="E2973">
            <v>138572</v>
          </cell>
          <cell r="F2973" t="str">
            <v>A13 - HFT</v>
          </cell>
          <cell r="G2973" t="str">
            <v>Fannie/MBS/&gt;10 Year/Amoritized Cost</v>
          </cell>
          <cell r="H2973" t="str">
            <v>P32</v>
          </cell>
          <cell r="I2973">
            <v>-2073.44</v>
          </cell>
        </row>
        <row r="2974">
          <cell r="C2974" t="str">
            <v>2003</v>
          </cell>
          <cell r="D2974" t="str">
            <v>RS49385</v>
          </cell>
          <cell r="E2974">
            <v>138572</v>
          </cell>
          <cell r="F2974" t="str">
            <v>A18</v>
          </cell>
          <cell r="G2974" t="str">
            <v>MBS/&gt;10 Year/Amoritized Cost</v>
          </cell>
          <cell r="H2974" t="str">
            <v>O31</v>
          </cell>
          <cell r="I2974">
            <v>-2073.44</v>
          </cell>
        </row>
        <row r="2975">
          <cell r="C2975" t="str">
            <v>2003</v>
          </cell>
          <cell r="D2975" t="str">
            <v>RS49385</v>
          </cell>
          <cell r="E2975">
            <v>138572</v>
          </cell>
          <cell r="F2975" t="str">
            <v>A20</v>
          </cell>
          <cell r="G2975" t="str">
            <v>Fair Value/Total Mortgage Related Securities/HFT</v>
          </cell>
          <cell r="H2975" t="str">
            <v>M42</v>
          </cell>
          <cell r="I2975">
            <v>-2073.44</v>
          </cell>
        </row>
        <row r="2976">
          <cell r="C2976" t="str">
            <v>2003</v>
          </cell>
          <cell r="D2976" t="str">
            <v>RS49386</v>
          </cell>
          <cell r="E2976">
            <v>420381</v>
          </cell>
          <cell r="F2976" t="str">
            <v>A11</v>
          </cell>
          <cell r="G2976" t="str">
            <v>Unam CBA / Deferred Gain Loss on Secured Borrowing / PPS</v>
          </cell>
          <cell r="H2976" t="str">
            <v>O88</v>
          </cell>
          <cell r="I2976">
            <v>3569.02</v>
          </cell>
        </row>
        <row r="2977">
          <cell r="C2977" t="str">
            <v>2003</v>
          </cell>
          <cell r="D2977" t="str">
            <v>RS49386</v>
          </cell>
          <cell r="E2977">
            <v>529155</v>
          </cell>
          <cell r="F2977" t="str">
            <v>11.07</v>
          </cell>
          <cell r="G2977" t="str">
            <v>Amortization Income Expense / MBS</v>
          </cell>
          <cell r="H2977" t="str">
            <v>F32</v>
          </cell>
          <cell r="I2977">
            <v>55549.06</v>
          </cell>
        </row>
        <row r="2978">
          <cell r="C2978" t="str">
            <v>2003</v>
          </cell>
          <cell r="D2978" t="str">
            <v>RS49387</v>
          </cell>
          <cell r="E2978">
            <v>121610</v>
          </cell>
          <cell r="F2978" t="str">
            <v>11.01</v>
          </cell>
          <cell r="G2978" t="str">
            <v>Fair value Basis Adj./Loans HFI/MBS Swap</v>
          </cell>
          <cell r="H2978" t="str">
            <v>S34</v>
          </cell>
          <cell r="I2978">
            <v>-10218261.439999999</v>
          </cell>
        </row>
        <row r="2979">
          <cell r="C2979" t="str">
            <v>2003</v>
          </cell>
          <cell r="D2979" t="str">
            <v>RS49387</v>
          </cell>
          <cell r="E2979">
            <v>121615</v>
          </cell>
          <cell r="F2979" t="str">
            <v>11.01</v>
          </cell>
          <cell r="G2979" t="str">
            <v>Accum Fair value Basis Adj./Loans HFI/MBS Swap</v>
          </cell>
          <cell r="H2979" t="str">
            <v>S40</v>
          </cell>
          <cell r="I2979">
            <v>318062.67</v>
          </cell>
        </row>
        <row r="2980">
          <cell r="C2980" t="str">
            <v>2003</v>
          </cell>
          <cell r="D2980" t="str">
            <v>RS49387</v>
          </cell>
          <cell r="E2980">
            <v>121610</v>
          </cell>
          <cell r="F2980" t="str">
            <v>11.06</v>
          </cell>
          <cell r="G2980" t="str">
            <v>Orginal Cost Basis Adjustments - Fixed Income Interm</v>
          </cell>
          <cell r="H2980" t="str">
            <v>Q34</v>
          </cell>
          <cell r="I2980">
            <v>-9881524.0144169703</v>
          </cell>
        </row>
        <row r="2981">
          <cell r="C2981" t="str">
            <v>2003</v>
          </cell>
          <cell r="D2981" t="str">
            <v>RS49387</v>
          </cell>
          <cell r="E2981">
            <v>121610</v>
          </cell>
          <cell r="F2981" t="str">
            <v>11.06</v>
          </cell>
          <cell r="G2981" t="str">
            <v xml:space="preserve">Orginal Cost Basis Adjustments - Fixed Income Long </v>
          </cell>
          <cell r="H2981" t="str">
            <v>P34</v>
          </cell>
          <cell r="I2981">
            <v>-336737.43040499999</v>
          </cell>
        </row>
        <row r="2982">
          <cell r="C2982" t="str">
            <v>2003</v>
          </cell>
          <cell r="D2982" t="str">
            <v>RS49387</v>
          </cell>
          <cell r="E2982">
            <v>121615</v>
          </cell>
          <cell r="F2982" t="str">
            <v>11.06</v>
          </cell>
          <cell r="G2982" t="str">
            <v>Accumulated Amortization of Cost Basis Adjustment - Fixed Income Interm</v>
          </cell>
          <cell r="H2982" t="str">
            <v>Q35</v>
          </cell>
          <cell r="I2982">
            <v>314864.49606200383</v>
          </cell>
        </row>
        <row r="2983">
          <cell r="C2983" t="str">
            <v>2003</v>
          </cell>
          <cell r="D2983" t="str">
            <v>RS49387</v>
          </cell>
          <cell r="E2983">
            <v>121615</v>
          </cell>
          <cell r="F2983" t="str">
            <v>11.06</v>
          </cell>
          <cell r="G2983" t="str">
            <v xml:space="preserve">Accumulated Amortization of Cost Basis Adjustment- Fixed Income Long </v>
          </cell>
          <cell r="H2983" t="str">
            <v>P35</v>
          </cell>
          <cell r="I2983">
            <v>3198.1757847103559</v>
          </cell>
        </row>
        <row r="2984">
          <cell r="C2984" t="str">
            <v>2003</v>
          </cell>
          <cell r="D2984" t="str">
            <v>RS49467</v>
          </cell>
          <cell r="E2984">
            <v>420450</v>
          </cell>
          <cell r="F2984" t="str">
            <v>11.07</v>
          </cell>
          <cell r="G2984" t="str">
            <v>MBS / Expense / Interest Expense</v>
          </cell>
          <cell r="H2984" t="str">
            <v>E32</v>
          </cell>
          <cell r="I2984">
            <v>27739089.57</v>
          </cell>
        </row>
        <row r="2985">
          <cell r="C2985" t="str">
            <v>2003</v>
          </cell>
          <cell r="D2985" t="str">
            <v>DM_01</v>
          </cell>
          <cell r="E2985" t="str">
            <v>N/A</v>
          </cell>
          <cell r="F2985" t="str">
            <v>A22</v>
          </cell>
          <cell r="G2985" t="str">
            <v>Sold Principal / AFS</v>
          </cell>
          <cell r="H2985" t="str">
            <v>K91</v>
          </cell>
          <cell r="I2985">
            <v>438777453.49000001</v>
          </cell>
        </row>
        <row r="2986">
          <cell r="C2986" t="str">
            <v>2003</v>
          </cell>
          <cell r="D2986" t="str">
            <v>DM_01</v>
          </cell>
          <cell r="E2986" t="str">
            <v>N/A</v>
          </cell>
          <cell r="F2986" t="str">
            <v>A22</v>
          </cell>
          <cell r="G2986" t="str">
            <v>Sold Principal / HFT</v>
          </cell>
          <cell r="H2986" t="str">
            <v>L91</v>
          </cell>
          <cell r="I2986">
            <v>105394.85</v>
          </cell>
        </row>
        <row r="2987">
          <cell r="C2987" t="str">
            <v>2003</v>
          </cell>
          <cell r="D2987" t="str">
            <v>DM_03</v>
          </cell>
          <cell r="E2987" t="str">
            <v>N/A</v>
          </cell>
          <cell r="F2987" t="str">
            <v>A23</v>
          </cell>
          <cell r="G2987" t="str">
            <v>Derecognition Transfers from Loans/UPB Transferred</v>
          </cell>
          <cell r="H2987" t="str">
            <v>L91</v>
          </cell>
          <cell r="I2987">
            <v>59624657</v>
          </cell>
        </row>
        <row r="2988">
          <cell r="C2988" t="str">
            <v>2003</v>
          </cell>
          <cell r="D2988" t="str">
            <v>DM_03</v>
          </cell>
          <cell r="E2988" t="str">
            <v>N/A</v>
          </cell>
          <cell r="F2988" t="str">
            <v>A23</v>
          </cell>
          <cell r="G2988" t="str">
            <v>Derecognition Transfers from Loans/FV Derecognition BA</v>
          </cell>
          <cell r="H2988" t="str">
            <v>L93</v>
          </cell>
          <cell r="I2988">
            <v>-1028553.03</v>
          </cell>
        </row>
        <row r="2989">
          <cell r="C2989" t="str">
            <v>2003</v>
          </cell>
          <cell r="D2989" t="str">
            <v>DM_04</v>
          </cell>
          <cell r="E2989" t="str">
            <v>N/A</v>
          </cell>
          <cell r="F2989" t="str">
            <v>A01</v>
          </cell>
          <cell r="G2989" t="str">
            <v>Private Label/MRB Taxable/UPB/Consolidation Reclass</v>
          </cell>
          <cell r="H2989" t="str">
            <v>O24</v>
          </cell>
          <cell r="I2989">
            <v>-135934794.57999998</v>
          </cell>
        </row>
        <row r="2990">
          <cell r="C2990" t="str">
            <v>2003</v>
          </cell>
          <cell r="D2990" t="str">
            <v>DM_04</v>
          </cell>
          <cell r="E2990" t="str">
            <v>N/A</v>
          </cell>
          <cell r="F2990" t="str">
            <v>A01</v>
          </cell>
          <cell r="G2990" t="str">
            <v>Fannie Mae Securities/MBS/UPB/Consolidation Reclass</v>
          </cell>
          <cell r="H2990" t="str">
            <v>D24</v>
          </cell>
          <cell r="I2990">
            <v>1277929.17</v>
          </cell>
        </row>
        <row r="2991">
          <cell r="C2991" t="str">
            <v>2003</v>
          </cell>
          <cell r="D2991" t="str">
            <v>DM_04</v>
          </cell>
          <cell r="E2991" t="str">
            <v>N/A</v>
          </cell>
          <cell r="F2991" t="str">
            <v>A01</v>
          </cell>
          <cell r="G2991" t="str">
            <v>Other Agency Securities/MBS/UPB/Consolidation Reclass</v>
          </cell>
          <cell r="H2991" t="str">
            <v>J24</v>
          </cell>
          <cell r="I2991">
            <v>134656865.41</v>
          </cell>
        </row>
        <row r="2992">
          <cell r="C2992" t="str">
            <v>2003</v>
          </cell>
          <cell r="D2992" t="str">
            <v>DM_04</v>
          </cell>
          <cell r="E2992" t="str">
            <v>N/A</v>
          </cell>
          <cell r="F2992" t="str">
            <v>A01</v>
          </cell>
          <cell r="G2992" t="str">
            <v>Private Label/MRB Taxable/Consolidation and Derecognition BA/ Consolidation Relief</v>
          </cell>
          <cell r="H2992" t="str">
            <v>O443</v>
          </cell>
          <cell r="I2992">
            <v>-6332062.560000062</v>
          </cell>
        </row>
        <row r="2993">
          <cell r="C2993" t="str">
            <v>2003</v>
          </cell>
          <cell r="D2993" t="str">
            <v>DM_04</v>
          </cell>
          <cell r="E2993" t="str">
            <v>N/A</v>
          </cell>
          <cell r="F2993" t="str">
            <v>A01</v>
          </cell>
          <cell r="G2993" t="str">
            <v>Fannie Mae Securities/MBS/Consolidation and Derecognition BA/ Consolidation Relief</v>
          </cell>
          <cell r="H2993" t="str">
            <v>D443</v>
          </cell>
          <cell r="I2993">
            <v>1921752.4121000003</v>
          </cell>
        </row>
        <row r="2994">
          <cell r="C2994" t="str">
            <v>2003</v>
          </cell>
          <cell r="D2994" t="str">
            <v>DM_04</v>
          </cell>
          <cell r="E2994" t="str">
            <v>N/A</v>
          </cell>
          <cell r="F2994" t="str">
            <v>A01</v>
          </cell>
          <cell r="G2994" t="str">
            <v>Other Agency Securities/MBS/Consolidation and Derecognition BA/ Consolidation Relief</v>
          </cell>
          <cell r="H2994" t="str">
            <v>J443</v>
          </cell>
          <cell r="I2994">
            <v>4410310.1478999555</v>
          </cell>
        </row>
        <row r="2995">
          <cell r="C2995" t="str">
            <v>2003</v>
          </cell>
          <cell r="D2995" t="str">
            <v>DM_04</v>
          </cell>
          <cell r="E2995" t="str">
            <v>N/A</v>
          </cell>
          <cell r="F2995" t="str">
            <v>A01</v>
          </cell>
          <cell r="G2995" t="str">
            <v>Private Label/MRB Taxable/MTM/Unrealized G/L Current Period</v>
          </cell>
          <cell r="H2995" t="str">
            <v>O458</v>
          </cell>
          <cell r="I2995">
            <v>-84062.233056545258</v>
          </cell>
        </row>
        <row r="2996">
          <cell r="C2996" t="str">
            <v>2003</v>
          </cell>
          <cell r="D2996" t="str">
            <v>DM_04</v>
          </cell>
          <cell r="E2996" t="str">
            <v>N/A</v>
          </cell>
          <cell r="F2996" t="str">
            <v>A01</v>
          </cell>
          <cell r="G2996" t="str">
            <v>Fannie Mae Securities/MBS/MTM/Unrealized G/L Current Period</v>
          </cell>
          <cell r="H2996" t="str">
            <v>D458</v>
          </cell>
          <cell r="I2996">
            <v>5913.866699999664</v>
          </cell>
        </row>
        <row r="2997">
          <cell r="C2997" t="str">
            <v>2003</v>
          </cell>
          <cell r="D2997" t="str">
            <v>DM_04</v>
          </cell>
          <cell r="E2997" t="str">
            <v>N/A</v>
          </cell>
          <cell r="F2997" t="str">
            <v>A01</v>
          </cell>
          <cell r="G2997" t="str">
            <v>Other Agency Securities/MBS/MTM/Unrealized G/L Current Period</v>
          </cell>
          <cell r="H2997" t="str">
            <v>J458</v>
          </cell>
          <cell r="I2997">
            <v>78148.366356641054</v>
          </cell>
        </row>
        <row r="2998">
          <cell r="C2998" t="str">
            <v>2003</v>
          </cell>
          <cell r="D2998" t="str">
            <v>DM_04</v>
          </cell>
          <cell r="E2998" t="str">
            <v>N/A</v>
          </cell>
          <cell r="F2998" t="str">
            <v>A07</v>
          </cell>
          <cell r="G2998" t="str">
            <v>Current UPB/AFS/Private/MRB Taxable</v>
          </cell>
          <cell r="H2998" t="str">
            <v>G62</v>
          </cell>
          <cell r="I2998">
            <v>-135934794.57999998</v>
          </cell>
        </row>
        <row r="2999">
          <cell r="C2999" t="str">
            <v>2003</v>
          </cell>
          <cell r="D2999" t="str">
            <v>DM_04</v>
          </cell>
          <cell r="E2999" t="str">
            <v>N/A</v>
          </cell>
          <cell r="F2999" t="str">
            <v>A07</v>
          </cell>
          <cell r="G2999" t="str">
            <v>Current UPB/AFS/Fannie Mae MBS</v>
          </cell>
          <cell r="H2999" t="str">
            <v>G32</v>
          </cell>
          <cell r="I2999">
            <v>1277929.17</v>
          </cell>
        </row>
        <row r="3000">
          <cell r="C3000" t="str">
            <v>2003</v>
          </cell>
          <cell r="D3000" t="str">
            <v>DM_04</v>
          </cell>
          <cell r="E3000" t="str">
            <v>N/A</v>
          </cell>
          <cell r="F3000" t="str">
            <v>A07</v>
          </cell>
          <cell r="G3000" t="str">
            <v>Current UPB/AFS/Other Agency MBS</v>
          </cell>
          <cell r="H3000" t="str">
            <v>G47</v>
          </cell>
          <cell r="I3000">
            <v>134656865.41</v>
          </cell>
        </row>
        <row r="3001">
          <cell r="C3001" t="str">
            <v>2003</v>
          </cell>
          <cell r="D3001" t="str">
            <v>DM_04</v>
          </cell>
          <cell r="E3001" t="str">
            <v>N/A</v>
          </cell>
          <cell r="F3001" t="str">
            <v>A07</v>
          </cell>
          <cell r="G3001" t="str">
            <v>Total Unamortized Balance/AFS/Private/MRB Taxable</v>
          </cell>
          <cell r="H3001" t="str">
            <v>H62</v>
          </cell>
          <cell r="I3001">
            <v>-6332062.560000062</v>
          </cell>
        </row>
        <row r="3002">
          <cell r="C3002" t="str">
            <v>2003</v>
          </cell>
          <cell r="D3002" t="str">
            <v>DM_04</v>
          </cell>
          <cell r="E3002" t="str">
            <v>N/A</v>
          </cell>
          <cell r="F3002" t="str">
            <v>A07</v>
          </cell>
          <cell r="G3002" t="str">
            <v>Total Unamortized Balance/AFS/Fannie Mae MBS</v>
          </cell>
          <cell r="H3002" t="str">
            <v>H32</v>
          </cell>
          <cell r="I3002">
            <v>1921752.4121000003</v>
          </cell>
        </row>
        <row r="3003">
          <cell r="C3003" t="str">
            <v>2003</v>
          </cell>
          <cell r="D3003" t="str">
            <v>DM_04</v>
          </cell>
          <cell r="E3003" t="str">
            <v>N/A</v>
          </cell>
          <cell r="F3003" t="str">
            <v>A07</v>
          </cell>
          <cell r="G3003" t="str">
            <v>Total Unamortized Balance/AFS/Other Agency MBS</v>
          </cell>
          <cell r="H3003" t="str">
            <v>H47</v>
          </cell>
          <cell r="I3003">
            <v>4410310.1478999555</v>
          </cell>
        </row>
        <row r="3004">
          <cell r="C3004" t="str">
            <v>2003</v>
          </cell>
          <cell r="D3004" t="str">
            <v>DM_04</v>
          </cell>
          <cell r="E3004" t="str">
            <v>N/A</v>
          </cell>
          <cell r="F3004" t="str">
            <v>A07</v>
          </cell>
          <cell r="G3004" t="str">
            <v>Gross Unrealized Gain/AFS/Private/MRB Taxable</v>
          </cell>
          <cell r="H3004" t="str">
            <v>K62</v>
          </cell>
          <cell r="I3004">
            <v>-84062.233056545258</v>
          </cell>
        </row>
        <row r="3005">
          <cell r="C3005" t="str">
            <v>2003</v>
          </cell>
          <cell r="D3005" t="str">
            <v>DM_04</v>
          </cell>
          <cell r="E3005" t="str">
            <v>N/A</v>
          </cell>
          <cell r="F3005" t="str">
            <v>A07</v>
          </cell>
          <cell r="G3005" t="str">
            <v>Gross Unrealized Gain/AFS/Fannie Mae MBS</v>
          </cell>
          <cell r="H3005" t="str">
            <v>K32</v>
          </cell>
          <cell r="I3005">
            <v>5913.866699999664</v>
          </cell>
        </row>
        <row r="3006">
          <cell r="C3006" t="str">
            <v>2003</v>
          </cell>
          <cell r="D3006" t="str">
            <v>DM_04</v>
          </cell>
          <cell r="E3006" t="str">
            <v>N/A</v>
          </cell>
          <cell r="F3006" t="str">
            <v>A07</v>
          </cell>
          <cell r="G3006" t="str">
            <v>Gross Unrealized Gain/AFS/Other Agency MBS</v>
          </cell>
          <cell r="H3006" t="str">
            <v>K47</v>
          </cell>
          <cell r="I3006">
            <v>78148.366356641054</v>
          </cell>
        </row>
        <row r="3007">
          <cell r="C3007" t="str">
            <v>2003</v>
          </cell>
          <cell r="D3007" t="str">
            <v>DM_04</v>
          </cell>
          <cell r="E3007" t="str">
            <v>N/A</v>
          </cell>
          <cell r="F3007" t="str">
            <v>A09</v>
          </cell>
          <cell r="G3007" t="str">
            <v>Current UPB/AFS/MRB/AAA</v>
          </cell>
          <cell r="H3007" t="str">
            <v>G93</v>
          </cell>
          <cell r="I3007">
            <v>-135934794.57999998</v>
          </cell>
        </row>
        <row r="3008">
          <cell r="C3008" t="str">
            <v>2003</v>
          </cell>
          <cell r="D3008" t="str">
            <v>DM_04</v>
          </cell>
          <cell r="E3008" t="str">
            <v>N/A</v>
          </cell>
          <cell r="F3008" t="str">
            <v>A09</v>
          </cell>
          <cell r="G3008" t="str">
            <v>Current UPB/AFS/Single Class/MBS/AAA</v>
          </cell>
          <cell r="H3008" t="str">
            <v>G33</v>
          </cell>
          <cell r="I3008">
            <v>135934794.57999998</v>
          </cell>
        </row>
        <row r="3009">
          <cell r="C3009" t="str">
            <v>2003</v>
          </cell>
          <cell r="D3009" t="str">
            <v>DM_04</v>
          </cell>
          <cell r="E3009" t="str">
            <v>N/A</v>
          </cell>
          <cell r="F3009" t="str">
            <v>A09</v>
          </cell>
          <cell r="G3009" t="str">
            <v>Total Unamortized Balance/AFS/MRB/AAA</v>
          </cell>
          <cell r="H3009" t="str">
            <v>H93</v>
          </cell>
          <cell r="I3009">
            <v>-6332062.560000062</v>
          </cell>
        </row>
        <row r="3010">
          <cell r="C3010" t="str">
            <v>2003</v>
          </cell>
          <cell r="D3010" t="str">
            <v>DM_04</v>
          </cell>
          <cell r="E3010" t="str">
            <v>N/A</v>
          </cell>
          <cell r="F3010" t="str">
            <v>A09</v>
          </cell>
          <cell r="G3010" t="str">
            <v>Total Unamortized Balance/AFS/Single Class/MBS/AAA</v>
          </cell>
          <cell r="H3010" t="str">
            <v>H33</v>
          </cell>
          <cell r="I3010">
            <v>6332062.5599999558</v>
          </cell>
        </row>
        <row r="3011">
          <cell r="C3011" t="str">
            <v>2003</v>
          </cell>
          <cell r="D3011" t="str">
            <v>DM_04</v>
          </cell>
          <cell r="E3011" t="str">
            <v>N/A</v>
          </cell>
          <cell r="F3011" t="str">
            <v>A09</v>
          </cell>
          <cell r="G3011" t="str">
            <v>Gross Unrealized Gain/AFS/MRB/AAA</v>
          </cell>
          <cell r="H3011" t="str">
            <v>K93</v>
          </cell>
          <cell r="I3011">
            <v>-84062.233056545258</v>
          </cell>
        </row>
        <row r="3012">
          <cell r="C3012" t="str">
            <v>2003</v>
          </cell>
          <cell r="D3012" t="str">
            <v>DM_04</v>
          </cell>
          <cell r="E3012" t="str">
            <v>N/A</v>
          </cell>
          <cell r="F3012" t="str">
            <v>A09</v>
          </cell>
          <cell r="G3012" t="str">
            <v>Gross Unrealized Gain/AFS/Single Class/MBS/AAA</v>
          </cell>
          <cell r="H3012" t="str">
            <v>K33</v>
          </cell>
          <cell r="I3012">
            <v>84062.233056640718</v>
          </cell>
        </row>
        <row r="3013">
          <cell r="C3013" t="str">
            <v>2003</v>
          </cell>
          <cell r="D3013" t="str">
            <v>DM_04</v>
          </cell>
          <cell r="E3013" t="str">
            <v>N/A</v>
          </cell>
          <cell r="F3013" t="str">
            <v>A13 - AFS</v>
          </cell>
          <cell r="G3013" t="str">
            <v>Remaining Term &gt;10 years/UPB/ Private/MRB Taxable</v>
          </cell>
          <cell r="H3013" t="str">
            <v>O48</v>
          </cell>
          <cell r="I3013">
            <v>-135934794.57999998</v>
          </cell>
        </row>
        <row r="3014">
          <cell r="C3014" t="str">
            <v>2003</v>
          </cell>
          <cell r="D3014" t="str">
            <v>DM_04</v>
          </cell>
          <cell r="E3014" t="str">
            <v>N/A</v>
          </cell>
          <cell r="F3014" t="str">
            <v>A13 - AFS</v>
          </cell>
          <cell r="G3014" t="str">
            <v>Remaining Term &gt;10 years/UPB/ Fannie Mae/MBS</v>
          </cell>
          <cell r="H3014" t="str">
            <v>O32</v>
          </cell>
          <cell r="I3014">
            <v>1277929.17</v>
          </cell>
        </row>
        <row r="3015">
          <cell r="C3015" t="str">
            <v>2003</v>
          </cell>
          <cell r="D3015" t="str">
            <v>DM_04</v>
          </cell>
          <cell r="E3015" t="str">
            <v>N/A</v>
          </cell>
          <cell r="F3015" t="str">
            <v>A13 - AFS</v>
          </cell>
          <cell r="G3015" t="str">
            <v>Remaining Term &gt; 10 years/UPB/Other Agency/MBS</v>
          </cell>
          <cell r="H3015" t="str">
            <v>O40</v>
          </cell>
          <cell r="I3015">
            <v>134656865.41</v>
          </cell>
        </row>
        <row r="3016">
          <cell r="C3016" t="str">
            <v>2003</v>
          </cell>
          <cell r="D3016" t="str">
            <v>DM_04</v>
          </cell>
          <cell r="E3016" t="str">
            <v>N/A</v>
          </cell>
          <cell r="F3016" t="str">
            <v>A13 - AFS</v>
          </cell>
          <cell r="G3016" t="str">
            <v>Remaining Term &gt;10 years/Amortized Cost/ Private/MRB Taxable</v>
          </cell>
          <cell r="H3016" t="str">
            <v>P48</v>
          </cell>
          <cell r="I3016">
            <v>-6332062.560000062</v>
          </cell>
        </row>
        <row r="3017">
          <cell r="C3017" t="str">
            <v>2003</v>
          </cell>
          <cell r="D3017" t="str">
            <v>DM_04</v>
          </cell>
          <cell r="E3017" t="str">
            <v>N/A</v>
          </cell>
          <cell r="F3017" t="str">
            <v>A13 - AFS</v>
          </cell>
          <cell r="G3017" t="str">
            <v>Remaining Term &gt;10 years/Amortized Cost/ Fannie Mae/MBS</v>
          </cell>
          <cell r="H3017" t="str">
            <v>P32</v>
          </cell>
          <cell r="I3017">
            <v>1921752.4121000003</v>
          </cell>
        </row>
        <row r="3018">
          <cell r="C3018" t="str">
            <v>2003</v>
          </cell>
          <cell r="D3018" t="str">
            <v>DM_04</v>
          </cell>
          <cell r="E3018" t="str">
            <v>N/A</v>
          </cell>
          <cell r="F3018" t="str">
            <v>A13 - AFS</v>
          </cell>
          <cell r="G3018" t="str">
            <v>Remaining Term &gt; 10 years/Amortized Cost/Other Agency/MBS</v>
          </cell>
          <cell r="H3018" t="str">
            <v>P40</v>
          </cell>
          <cell r="I3018">
            <v>4410310.1478999555</v>
          </cell>
        </row>
        <row r="3019">
          <cell r="C3019" t="str">
            <v>2003</v>
          </cell>
          <cell r="D3019" t="str">
            <v>DM_04</v>
          </cell>
          <cell r="E3019" t="str">
            <v>N/A</v>
          </cell>
          <cell r="F3019" t="str">
            <v>A13 - AFS</v>
          </cell>
          <cell r="G3019" t="str">
            <v>Remaining Term &gt;10 years/ Fair Value/ Private/MRB Taxable</v>
          </cell>
          <cell r="H3019" t="str">
            <v>Q48</v>
          </cell>
          <cell r="I3019">
            <v>-84062.233056545258</v>
          </cell>
        </row>
        <row r="3020">
          <cell r="C3020" t="str">
            <v>2003</v>
          </cell>
          <cell r="D3020" t="str">
            <v>DM_04</v>
          </cell>
          <cell r="E3020" t="str">
            <v>N/A</v>
          </cell>
          <cell r="F3020" t="str">
            <v>A13 - AFS</v>
          </cell>
          <cell r="G3020" t="str">
            <v>Remaining Term &gt;10 years/ Fair Value/Fannie Mae/MBS</v>
          </cell>
          <cell r="H3020" t="str">
            <v>Q32</v>
          </cell>
          <cell r="I3020">
            <v>5913.866699999664</v>
          </cell>
        </row>
        <row r="3021">
          <cell r="C3021" t="str">
            <v>2003</v>
          </cell>
          <cell r="D3021" t="str">
            <v>DM_04</v>
          </cell>
          <cell r="E3021" t="str">
            <v>N/A</v>
          </cell>
          <cell r="F3021" t="str">
            <v>A13 - AFS</v>
          </cell>
          <cell r="G3021" t="str">
            <v>Remaining Term &gt; 10 years/Fair Value/Other Agency/MBS</v>
          </cell>
          <cell r="H3021" t="str">
            <v>Q40</v>
          </cell>
          <cell r="I3021">
            <v>78148.366356641054</v>
          </cell>
        </row>
        <row r="3022">
          <cell r="C3022" t="str">
            <v>2003</v>
          </cell>
          <cell r="D3022" t="str">
            <v>DM_04</v>
          </cell>
          <cell r="E3022" t="str">
            <v>N/A</v>
          </cell>
          <cell r="F3022" t="str">
            <v>A21</v>
          </cell>
          <cell r="G3022" t="str">
            <v>Single Family/Government/MRBs</v>
          </cell>
          <cell r="H3022" t="str">
            <v>G33</v>
          </cell>
          <cell r="I3022">
            <v>-135934794.57999998</v>
          </cell>
        </row>
        <row r="3023">
          <cell r="C3023" t="str">
            <v>2003</v>
          </cell>
          <cell r="D3023" t="str">
            <v>DM_04</v>
          </cell>
          <cell r="E3023" t="str">
            <v>N/A</v>
          </cell>
          <cell r="F3023" t="str">
            <v>A21</v>
          </cell>
          <cell r="G3023" t="str">
            <v>Single Family/Conventional/Fannie Mae Mortgage Securities</v>
          </cell>
          <cell r="H3023" t="str">
            <v>F31</v>
          </cell>
          <cell r="I3023">
            <v>1277929.17</v>
          </cell>
        </row>
        <row r="3024">
          <cell r="C3024" t="str">
            <v>2003</v>
          </cell>
          <cell r="D3024" t="str">
            <v>DM_04</v>
          </cell>
          <cell r="E3024" t="str">
            <v>N/A</v>
          </cell>
          <cell r="F3024" t="str">
            <v>A21</v>
          </cell>
          <cell r="G3024" t="str">
            <v>Single Family/Government/Other Agency Mortgage Securities.</v>
          </cell>
          <cell r="H3024" t="str">
            <v>G32</v>
          </cell>
          <cell r="I3024">
            <v>134656865.41</v>
          </cell>
        </row>
        <row r="3025">
          <cell r="C3025" t="str">
            <v>2003</v>
          </cell>
          <cell r="D3025" t="str">
            <v>DM_04</v>
          </cell>
          <cell r="E3025" t="str">
            <v>N/A</v>
          </cell>
          <cell r="F3025" t="str">
            <v>11.01</v>
          </cell>
          <cell r="G3025" t="str">
            <v>MBS/Structured Multi-Class Securities/Operation Ending Balance/UPB</v>
          </cell>
          <cell r="H3025" t="str">
            <v>L33</v>
          </cell>
          <cell r="I3025">
            <v>135934794.57999998</v>
          </cell>
        </row>
        <row r="3026">
          <cell r="C3026" t="str">
            <v>2003</v>
          </cell>
          <cell r="D3026" t="str">
            <v>DM_04</v>
          </cell>
          <cell r="E3026" t="str">
            <v>N/A</v>
          </cell>
          <cell r="F3026" t="str">
            <v>11.01</v>
          </cell>
          <cell r="G3026" t="str">
            <v>MBS/Structured Multi-Class Securities/Operation Ending Balance/FV</v>
          </cell>
          <cell r="H3026" t="str">
            <v>L34</v>
          </cell>
          <cell r="I3026">
            <v>84062.233056545258</v>
          </cell>
        </row>
        <row r="3027">
          <cell r="C3027" t="str">
            <v>2003</v>
          </cell>
          <cell r="D3027" t="str">
            <v>DM_04</v>
          </cell>
          <cell r="E3027" t="str">
            <v>N/A</v>
          </cell>
          <cell r="F3027" t="str">
            <v>11.01</v>
          </cell>
          <cell r="G3027" t="str">
            <v>MBS/Structured Multi-Class Securities/Operation Ending Balance/BV</v>
          </cell>
          <cell r="H3027" t="str">
            <v>L35</v>
          </cell>
          <cell r="I3027">
            <v>6332062.560000062</v>
          </cell>
        </row>
        <row r="3028">
          <cell r="C3028" t="str">
            <v>2003</v>
          </cell>
          <cell r="D3028" t="str">
            <v>DM_06</v>
          </cell>
          <cell r="E3028" t="str">
            <v>N/A</v>
          </cell>
          <cell r="F3028" t="str">
            <v>11.03</v>
          </cell>
          <cell r="G3028" t="str">
            <v>Debt Extinguishment on In-Consolidation Purchases</v>
          </cell>
          <cell r="H3028" t="str">
            <v>O64</v>
          </cell>
          <cell r="I3028">
            <v>516426.14000000193</v>
          </cell>
        </row>
        <row r="3029">
          <cell r="C3029" t="str">
            <v>2003</v>
          </cell>
          <cell r="D3029" t="str">
            <v>DM_105</v>
          </cell>
          <cell r="E3029" t="str">
            <v>N/A</v>
          </cell>
          <cell r="F3029" t="str">
            <v>11.06 - HFI</v>
          </cell>
          <cell r="G3029" t="str">
            <v>UPB Loans SF Gov-Fx-Long</v>
          </cell>
          <cell r="H3029" t="str">
            <v>K33</v>
          </cell>
          <cell r="I3029">
            <v>2373944.1800000002</v>
          </cell>
        </row>
        <row r="3030">
          <cell r="C3030" t="str">
            <v>2003</v>
          </cell>
          <cell r="D3030" t="str">
            <v>DM_105</v>
          </cell>
          <cell r="E3030" t="str">
            <v>N/A</v>
          </cell>
          <cell r="F3030" t="str">
            <v>11.06 - HFI</v>
          </cell>
          <cell r="G3030" t="str">
            <v>UPB Loans SF Conv Fx-Long</v>
          </cell>
          <cell r="H3030" t="str">
            <v>G33</v>
          </cell>
          <cell r="I3030">
            <v>-85439552.409999847</v>
          </cell>
        </row>
        <row r="3031">
          <cell r="C3031" t="str">
            <v>2003</v>
          </cell>
          <cell r="D3031" t="str">
            <v>DM_105</v>
          </cell>
          <cell r="E3031" t="str">
            <v>N/A</v>
          </cell>
          <cell r="F3031" t="str">
            <v>11.06 - HFI</v>
          </cell>
          <cell r="G3031" t="str">
            <v>UPB Loans SF Conv ARM</v>
          </cell>
          <cell r="H3031" t="str">
            <v>I33</v>
          </cell>
          <cell r="I3031">
            <v>83065608.229999974</v>
          </cell>
        </row>
        <row r="3032">
          <cell r="C3032" t="str">
            <v>2003</v>
          </cell>
          <cell r="D3032" t="str">
            <v>DM_107</v>
          </cell>
          <cell r="E3032" t="str">
            <v>N/A</v>
          </cell>
          <cell r="F3032" t="str">
            <v>A01</v>
          </cell>
          <cell r="G3032" t="str">
            <v>Fannie Mae-MBS-REPUR_ASSET</v>
          </cell>
          <cell r="H3032" t="str">
            <v>D31</v>
          </cell>
          <cell r="I3032">
            <v>-1497978390.46</v>
          </cell>
        </row>
        <row r="3033">
          <cell r="C3033" t="str">
            <v>2003</v>
          </cell>
          <cell r="D3033" t="str">
            <v>DM_107</v>
          </cell>
          <cell r="E3033" t="str">
            <v>N/A</v>
          </cell>
          <cell r="F3033" t="str">
            <v>A01</v>
          </cell>
          <cell r="G3033" t="str">
            <v>Fannie Mae-Mega-REPUR_ASSET</v>
          </cell>
          <cell r="H3033" t="str">
            <v>E31</v>
          </cell>
          <cell r="I3033">
            <v>-120063548.84</v>
          </cell>
        </row>
        <row r="3034">
          <cell r="C3034" t="str">
            <v>2003</v>
          </cell>
          <cell r="D3034" t="str">
            <v>DM_107</v>
          </cell>
          <cell r="E3034" t="str">
            <v>N/A</v>
          </cell>
          <cell r="F3034" t="str">
            <v>A01</v>
          </cell>
          <cell r="G3034" t="str">
            <v>Freddie Mac-Mega-REPUR_ASSET</v>
          </cell>
          <cell r="H3034" t="str">
            <v>K31</v>
          </cell>
          <cell r="I3034">
            <v>-250025000</v>
          </cell>
        </row>
        <row r="3035">
          <cell r="C3035" t="str">
            <v>2003</v>
          </cell>
          <cell r="D3035" t="str">
            <v>DM_107</v>
          </cell>
          <cell r="E3035" t="str">
            <v>N/A</v>
          </cell>
          <cell r="F3035" t="str">
            <v>A01</v>
          </cell>
          <cell r="G3035" t="str">
            <v>Fannie Mae-MBS-REPUR_PD</v>
          </cell>
          <cell r="H3035" t="str">
            <v>D33</v>
          </cell>
          <cell r="I3035">
            <v>951264964.33000004</v>
          </cell>
        </row>
        <row r="3036">
          <cell r="C3036" t="str">
            <v>2003</v>
          </cell>
          <cell r="D3036" t="str">
            <v>DM_107</v>
          </cell>
          <cell r="E3036" t="str">
            <v>N/A</v>
          </cell>
          <cell r="F3036" t="str">
            <v>A01</v>
          </cell>
          <cell r="G3036" t="str">
            <v>Fannie Mae-Mega-REPUR_PD</v>
          </cell>
          <cell r="H3036" t="str">
            <v>E33</v>
          </cell>
          <cell r="I3036">
            <v>32951056.73</v>
          </cell>
        </row>
        <row r="3037">
          <cell r="C3037" t="str">
            <v>2003</v>
          </cell>
          <cell r="D3037" t="str">
            <v>DM_107</v>
          </cell>
          <cell r="E3037" t="str">
            <v>N/A</v>
          </cell>
          <cell r="F3037" t="str">
            <v>A01</v>
          </cell>
          <cell r="G3037" t="str">
            <v>Freddie Mac-Mega-REPUR_PD</v>
          </cell>
          <cell r="H3037" t="str">
            <v>K32</v>
          </cell>
          <cell r="I3037">
            <v>238671247.5</v>
          </cell>
        </row>
        <row r="3038">
          <cell r="C3038" t="str">
            <v>2003</v>
          </cell>
          <cell r="D3038" t="str">
            <v>DM_107</v>
          </cell>
          <cell r="E3038" t="str">
            <v>N/A</v>
          </cell>
          <cell r="F3038" t="str">
            <v>A01</v>
          </cell>
          <cell r="G3038" t="str">
            <v>Fannie Mae-MBS-REPUR_RECLASS</v>
          </cell>
          <cell r="H3038" t="str">
            <v>D32</v>
          </cell>
          <cell r="I3038">
            <v>11192501.119999999</v>
          </cell>
        </row>
        <row r="3039">
          <cell r="C3039" t="str">
            <v>2003</v>
          </cell>
          <cell r="D3039" t="str">
            <v>DM_107</v>
          </cell>
          <cell r="E3039" t="str">
            <v>N/A</v>
          </cell>
          <cell r="F3039" t="str">
            <v>A01</v>
          </cell>
          <cell r="G3039" t="str">
            <v>Fannie Mae-Mega-REPUR_RECLASS</v>
          </cell>
          <cell r="H3039" t="str">
            <v>E32</v>
          </cell>
          <cell r="I3039">
            <v>1380625.63</v>
          </cell>
        </row>
        <row r="3040">
          <cell r="C3040" t="str">
            <v>2003</v>
          </cell>
          <cell r="D3040" t="str">
            <v>DM_107</v>
          </cell>
          <cell r="E3040" t="str">
            <v>N/A</v>
          </cell>
          <cell r="F3040" t="str">
            <v>A01</v>
          </cell>
          <cell r="G3040" t="str">
            <v>Freddie Mac-Mega-REPUR_RECLASS</v>
          </cell>
          <cell r="H3040" t="str">
            <v>K33</v>
          </cell>
          <cell r="I3040">
            <v>11353752.5</v>
          </cell>
        </row>
        <row r="3041">
          <cell r="C3041" t="str">
            <v>2003</v>
          </cell>
          <cell r="D3041" t="str">
            <v>DM_107</v>
          </cell>
          <cell r="E3041" t="str">
            <v>N/A</v>
          </cell>
          <cell r="F3041" t="str">
            <v>A07</v>
          </cell>
          <cell r="G3041" t="str">
            <v>AFS-FNMA-MBS</v>
          </cell>
          <cell r="H3041" t="str">
            <v>G32</v>
          </cell>
          <cell r="I3041">
            <v>-535520925.00999928</v>
          </cell>
        </row>
        <row r="3042">
          <cell r="C3042" t="str">
            <v>2003</v>
          </cell>
          <cell r="D3042" t="str">
            <v>DM_107</v>
          </cell>
          <cell r="E3042" t="str">
            <v>N/A</v>
          </cell>
          <cell r="F3042" t="str">
            <v>A07</v>
          </cell>
          <cell r="G3042" t="str">
            <v>AFS-FNMA-MEGA</v>
          </cell>
          <cell r="H3042" t="str">
            <v>G33</v>
          </cell>
          <cell r="I3042">
            <v>-85731866.480000019</v>
          </cell>
        </row>
        <row r="3043">
          <cell r="C3043" t="str">
            <v>2003</v>
          </cell>
          <cell r="D3043" t="str">
            <v>DM_107</v>
          </cell>
          <cell r="E3043" t="str">
            <v>N/A</v>
          </cell>
          <cell r="F3043" t="str">
            <v>A09</v>
          </cell>
          <cell r="G3043" t="str">
            <v>AFS-FNMA-MBS-AAA</v>
          </cell>
          <cell r="H3043" t="str">
            <v>G33</v>
          </cell>
          <cell r="I3043">
            <v>-535520925.00999928</v>
          </cell>
        </row>
        <row r="3044">
          <cell r="C3044" t="str">
            <v>2003</v>
          </cell>
          <cell r="D3044" t="str">
            <v>DM_107</v>
          </cell>
          <cell r="E3044" t="str">
            <v>N/A</v>
          </cell>
          <cell r="F3044" t="str">
            <v>A09</v>
          </cell>
          <cell r="G3044" t="str">
            <v>AFS-FNMA-MEGA-AAA</v>
          </cell>
          <cell r="H3044" t="str">
            <v>G44</v>
          </cell>
          <cell r="I3044">
            <v>-85731866.480000019</v>
          </cell>
        </row>
        <row r="3045">
          <cell r="C3045" t="str">
            <v>2003</v>
          </cell>
          <cell r="D3045" t="str">
            <v>DM_107</v>
          </cell>
          <cell r="E3045" t="str">
            <v>N/A</v>
          </cell>
          <cell r="F3045" t="str">
            <v>A13 - AFS</v>
          </cell>
          <cell r="G3045" t="str">
            <v>Fannie Mae-MBS-&gt;10</v>
          </cell>
          <cell r="H3045" t="str">
            <v>O32</v>
          </cell>
          <cell r="I3045">
            <v>-535520925.00999928</v>
          </cell>
        </row>
        <row r="3046">
          <cell r="C3046" t="str">
            <v>2003</v>
          </cell>
          <cell r="D3046" t="str">
            <v>DM_107</v>
          </cell>
          <cell r="E3046" t="str">
            <v>N/A</v>
          </cell>
          <cell r="F3046" t="str">
            <v>A13 - AFS</v>
          </cell>
          <cell r="G3046" t="str">
            <v>Fannie Mae-Mega-&gt;10</v>
          </cell>
          <cell r="H3046" t="str">
            <v>O33</v>
          </cell>
          <cell r="I3046">
            <v>-85731866.480000019</v>
          </cell>
        </row>
        <row r="3047">
          <cell r="C3047" t="str">
            <v>2003</v>
          </cell>
          <cell r="D3047" t="str">
            <v>DM_107</v>
          </cell>
          <cell r="E3047" t="str">
            <v>N/A</v>
          </cell>
          <cell r="F3047" t="str">
            <v>A16</v>
          </cell>
          <cell r="G3047" t="str">
            <v>MBS - Average Unamortizaed Balance</v>
          </cell>
          <cell r="H3047" t="str">
            <v>K34</v>
          </cell>
          <cell r="I3047">
            <v>-267760462.505</v>
          </cell>
        </row>
        <row r="3048">
          <cell r="C3048" t="str">
            <v>2003</v>
          </cell>
          <cell r="D3048" t="str">
            <v>DM_107</v>
          </cell>
          <cell r="E3048" t="str">
            <v>N/A</v>
          </cell>
          <cell r="F3048" t="str">
            <v>A16</v>
          </cell>
          <cell r="G3048" t="str">
            <v>Mega - Average Unamortizaed Balance</v>
          </cell>
          <cell r="H3048" t="str">
            <v>K35</v>
          </cell>
          <cell r="I3048">
            <v>-42865933.240000002</v>
          </cell>
        </row>
        <row r="3049">
          <cell r="C3049" t="str">
            <v>2003</v>
          </cell>
          <cell r="D3049" t="str">
            <v>DM_107</v>
          </cell>
          <cell r="E3049" t="str">
            <v>N/A</v>
          </cell>
          <cell r="F3049" t="str">
            <v>A18</v>
          </cell>
          <cell r="G3049" t="str">
            <v>MBS-&gt; 10yr -Amoritized Cost</v>
          </cell>
          <cell r="H3049" t="str">
            <v>O31</v>
          </cell>
          <cell r="I3049">
            <v>-535520925.00999928</v>
          </cell>
        </row>
        <row r="3050">
          <cell r="C3050" t="str">
            <v>2003</v>
          </cell>
          <cell r="D3050" t="str">
            <v>DM_107</v>
          </cell>
          <cell r="E3050" t="str">
            <v>N/A</v>
          </cell>
          <cell r="F3050" t="str">
            <v>A18</v>
          </cell>
          <cell r="G3050" t="str">
            <v>Mega -&gt;10yr - Amoritized Cost</v>
          </cell>
          <cell r="H3050" t="str">
            <v>O32</v>
          </cell>
          <cell r="I3050">
            <v>-85731866.480000019</v>
          </cell>
        </row>
        <row r="3051">
          <cell r="C3051" t="str">
            <v>2003</v>
          </cell>
          <cell r="D3051" t="str">
            <v>DM_107</v>
          </cell>
          <cell r="E3051" t="str">
            <v>N/A</v>
          </cell>
          <cell r="F3051" t="str">
            <v>A21</v>
          </cell>
          <cell r="G3051" t="str">
            <v>FNMA-SF-Conven</v>
          </cell>
          <cell r="H3051" t="str">
            <v>F31</v>
          </cell>
          <cell r="I3051">
            <v>-621252791.49000001</v>
          </cell>
        </row>
        <row r="3052">
          <cell r="C3052" t="str">
            <v>2003</v>
          </cell>
          <cell r="D3052" t="str">
            <v>DM_107</v>
          </cell>
          <cell r="E3052" t="str">
            <v>N/A</v>
          </cell>
          <cell r="F3052" t="str">
            <v>A01</v>
          </cell>
          <cell r="G3052" t="str">
            <v>Fannie Mae-MBS-DR IN</v>
          </cell>
          <cell r="H3052" t="str">
            <v>D18</v>
          </cell>
          <cell r="I3052">
            <v>375589945.19999999</v>
          </cell>
        </row>
        <row r="3053">
          <cell r="C3053" t="str">
            <v>2003</v>
          </cell>
          <cell r="D3053" t="str">
            <v>DM_107</v>
          </cell>
          <cell r="E3053" t="str">
            <v>N/A</v>
          </cell>
          <cell r="F3053" t="str">
            <v>A07</v>
          </cell>
          <cell r="G3053" t="str">
            <v>AFS-FNMA-MBS</v>
          </cell>
          <cell r="H3053" t="str">
            <v>G32</v>
          </cell>
          <cell r="I3053">
            <v>375589945.19999999</v>
          </cell>
        </row>
        <row r="3054">
          <cell r="C3054" t="str">
            <v>2003</v>
          </cell>
          <cell r="D3054" t="str">
            <v>DM_107</v>
          </cell>
          <cell r="E3054" t="str">
            <v>N/A</v>
          </cell>
          <cell r="F3054" t="str">
            <v>A09</v>
          </cell>
          <cell r="G3054" t="str">
            <v>AFS-FNMA-MBS-AAA</v>
          </cell>
          <cell r="H3054" t="str">
            <v>G33</v>
          </cell>
          <cell r="I3054">
            <v>375589945.19999999</v>
          </cell>
        </row>
        <row r="3055">
          <cell r="C3055" t="str">
            <v>2003</v>
          </cell>
          <cell r="D3055" t="str">
            <v>DM_107</v>
          </cell>
          <cell r="E3055" t="str">
            <v>N/A</v>
          </cell>
          <cell r="F3055" t="str">
            <v>A13 - AFS</v>
          </cell>
          <cell r="G3055" t="str">
            <v>Fannie Mae-MBS-&gt;10</v>
          </cell>
          <cell r="H3055" t="str">
            <v>O32</v>
          </cell>
          <cell r="I3055">
            <v>375589945.19999999</v>
          </cell>
        </row>
        <row r="3056">
          <cell r="C3056" t="str">
            <v>2003</v>
          </cell>
          <cell r="D3056" t="str">
            <v>DM_107</v>
          </cell>
          <cell r="E3056" t="str">
            <v>N/A</v>
          </cell>
          <cell r="F3056" t="str">
            <v>A16</v>
          </cell>
          <cell r="G3056" t="str">
            <v>MBS - Average Unamortized Balance</v>
          </cell>
          <cell r="H3056" t="str">
            <v>K34</v>
          </cell>
          <cell r="I3056">
            <v>187794972.59999999</v>
          </cell>
        </row>
        <row r="3057">
          <cell r="C3057" t="str">
            <v>2003</v>
          </cell>
          <cell r="D3057" t="str">
            <v>DM_107</v>
          </cell>
          <cell r="E3057" t="str">
            <v>N/A</v>
          </cell>
          <cell r="F3057" t="str">
            <v>A18</v>
          </cell>
          <cell r="G3057" t="str">
            <v>MBS-&gt; 10yr -Amortized Cost</v>
          </cell>
          <cell r="H3057" t="str">
            <v>O31</v>
          </cell>
          <cell r="I3057">
            <v>375589945.19999999</v>
          </cell>
        </row>
        <row r="3058">
          <cell r="C3058" t="str">
            <v>2003</v>
          </cell>
          <cell r="D3058" t="str">
            <v>DM_107</v>
          </cell>
          <cell r="E3058" t="str">
            <v>N/A</v>
          </cell>
          <cell r="F3058" t="str">
            <v>A21</v>
          </cell>
          <cell r="G3058" t="str">
            <v>Single Family / Conventional / Fannie Mae</v>
          </cell>
          <cell r="H3058" t="str">
            <v>F31</v>
          </cell>
          <cell r="I3058">
            <v>375589945.19999999</v>
          </cell>
        </row>
        <row r="3059">
          <cell r="C3059" t="str">
            <v>2003</v>
          </cell>
          <cell r="D3059" t="str">
            <v>DM110</v>
          </cell>
          <cell r="E3059" t="str">
            <v>N/A</v>
          </cell>
          <cell r="F3059" t="str">
            <v>11.05</v>
          </cell>
          <cell r="G3059" t="str">
            <v>Single Family-Conventional-Fixed LT-UPB</v>
          </cell>
          <cell r="H3059" t="str">
            <v>G34</v>
          </cell>
          <cell r="I3059">
            <v>-244075000</v>
          </cell>
        </row>
        <row r="3060">
          <cell r="C3060" t="str">
            <v>2003</v>
          </cell>
          <cell r="D3060" t="str">
            <v>DM_116</v>
          </cell>
          <cell r="E3060" t="str">
            <v>NA</v>
          </cell>
          <cell r="F3060" t="str">
            <v>11.01</v>
          </cell>
          <cell r="G3060" t="str">
            <v xml:space="preserve">UPB - MEGA to MBS - </v>
          </cell>
          <cell r="H3060" t="str">
            <v>M33</v>
          </cell>
          <cell r="I3060">
            <v>-12573172.890000001</v>
          </cell>
        </row>
        <row r="3061">
          <cell r="C3061" t="str">
            <v>2003</v>
          </cell>
          <cell r="D3061" t="str">
            <v>DM_116</v>
          </cell>
          <cell r="E3061" t="str">
            <v>NA</v>
          </cell>
          <cell r="F3061" t="str">
            <v>11.02</v>
          </cell>
          <cell r="G3061" t="str">
            <v xml:space="preserve">UPB - MEGA to MBS - </v>
          </cell>
          <cell r="H3061" t="str">
            <v>N33</v>
          </cell>
          <cell r="I3061">
            <v>-9005523.0099999998</v>
          </cell>
        </row>
        <row r="3062">
          <cell r="C3062" t="str">
            <v>2003</v>
          </cell>
          <cell r="D3062" t="str">
            <v>DM_118</v>
          </cell>
          <cell r="E3062">
            <v>110272</v>
          </cell>
          <cell r="F3062" t="str">
            <v>A01</v>
          </cell>
          <cell r="G3062" t="str">
            <v>Private / MRB Taxable / UPB / UPB Adjustment</v>
          </cell>
          <cell r="H3062" t="str">
            <v>O19</v>
          </cell>
          <cell r="I3062">
            <v>-8113824.29</v>
          </cell>
        </row>
        <row r="3063">
          <cell r="C3063" t="str">
            <v>2003</v>
          </cell>
          <cell r="D3063" t="str">
            <v>DM_118</v>
          </cell>
          <cell r="E3063">
            <v>110272</v>
          </cell>
          <cell r="F3063" t="str">
            <v>A07</v>
          </cell>
          <cell r="G3063" t="str">
            <v>Current UPB / AFS / Private / MRB Taxable</v>
          </cell>
          <cell r="H3063" t="str">
            <v>G62</v>
          </cell>
          <cell r="I3063">
            <v>-8113824.29</v>
          </cell>
        </row>
        <row r="3064">
          <cell r="C3064" t="str">
            <v>2003</v>
          </cell>
          <cell r="D3064" t="str">
            <v>DM_118</v>
          </cell>
          <cell r="E3064">
            <v>110272</v>
          </cell>
          <cell r="F3064" t="str">
            <v>A09</v>
          </cell>
          <cell r="G3064" t="str">
            <v>Current UPB / AFS / MRB / AAA</v>
          </cell>
          <cell r="H3064" t="str">
            <v>G93</v>
          </cell>
          <cell r="I3064">
            <v>-8113824.29</v>
          </cell>
        </row>
        <row r="3065">
          <cell r="C3065" t="str">
            <v>2003</v>
          </cell>
          <cell r="D3065" t="str">
            <v>DM_118</v>
          </cell>
          <cell r="E3065">
            <v>110272</v>
          </cell>
          <cell r="F3065" t="str">
            <v>A13 - AFS</v>
          </cell>
          <cell r="G3065" t="str">
            <v>&gt;10 years / UPB / Private / MRB Taxable</v>
          </cell>
          <cell r="H3065" t="str">
            <v>G48</v>
          </cell>
          <cell r="I3065">
            <v>-8113824.29</v>
          </cell>
        </row>
        <row r="3066">
          <cell r="C3066" t="str">
            <v>2003</v>
          </cell>
          <cell r="D3066" t="str">
            <v>DM_118</v>
          </cell>
          <cell r="E3066">
            <v>110272</v>
          </cell>
          <cell r="F3066" t="str">
            <v>A20</v>
          </cell>
          <cell r="G3066" t="str">
            <v>AFS / UPB / Less MRB</v>
          </cell>
          <cell r="H3066" t="str">
            <v>L36</v>
          </cell>
          <cell r="I3066">
            <v>-8113824.29</v>
          </cell>
        </row>
        <row r="3067">
          <cell r="C3067" t="str">
            <v>2003</v>
          </cell>
          <cell r="D3067" t="str">
            <v>DM_118</v>
          </cell>
          <cell r="E3067">
            <v>110272</v>
          </cell>
          <cell r="F3067" t="str">
            <v>A21</v>
          </cell>
          <cell r="G3067" t="str">
            <v>Single Family / Conventional / Fannie Mae  Mortgage Securities</v>
          </cell>
          <cell r="H3067" t="str">
            <v>F31</v>
          </cell>
          <cell r="I3067">
            <v>-8113824.29</v>
          </cell>
        </row>
        <row r="3068">
          <cell r="C3068" t="str">
            <v>2003</v>
          </cell>
          <cell r="D3068" t="str">
            <v>DM_118</v>
          </cell>
          <cell r="E3068">
            <v>110272</v>
          </cell>
          <cell r="F3068" t="str">
            <v>A16</v>
          </cell>
          <cell r="G3068" t="str">
            <v>MRB - Taxable - UPB Average Balance</v>
          </cell>
          <cell r="H3068" t="str">
            <v>J40</v>
          </cell>
          <cell r="I3068">
            <v>-4056912.145</v>
          </cell>
        </row>
        <row r="3069">
          <cell r="C3069" t="str">
            <v>2003</v>
          </cell>
          <cell r="D3069" t="str">
            <v>DM_118</v>
          </cell>
          <cell r="E3069">
            <v>110272</v>
          </cell>
          <cell r="F3069" t="str">
            <v>A18</v>
          </cell>
          <cell r="G3069" t="str">
            <v>MRB - Taxable - Amortized cost - &gt; 10 yr</v>
          </cell>
          <cell r="H3069" t="str">
            <v>O36</v>
          </cell>
          <cell r="I3069">
            <v>-8113824.29</v>
          </cell>
        </row>
        <row r="3070">
          <cell r="C3070" t="str">
            <v>2003</v>
          </cell>
          <cell r="D3070" t="str">
            <v>DM_11</v>
          </cell>
          <cell r="E3070" t="str">
            <v>N/A</v>
          </cell>
          <cell r="F3070" t="str">
            <v>A22</v>
          </cell>
          <cell r="G3070" t="str">
            <v>Secu-AFS-Repayment Interest</v>
          </cell>
          <cell r="H3070" t="str">
            <v>K117</v>
          </cell>
          <cell r="I3070">
            <v>2839588.64</v>
          </cell>
        </row>
        <row r="3071">
          <cell r="C3071" t="str">
            <v>2003</v>
          </cell>
          <cell r="D3071" t="str">
            <v>DM_11</v>
          </cell>
          <cell r="E3071" t="str">
            <v>N/A</v>
          </cell>
          <cell r="F3071" t="str">
            <v>A22</v>
          </cell>
          <cell r="G3071" t="str">
            <v>Secu-AFS-Repayment Princ</v>
          </cell>
          <cell r="H3071" t="str">
            <v>K114</v>
          </cell>
          <cell r="I3071">
            <v>12772999.019999996</v>
          </cell>
        </row>
        <row r="3072">
          <cell r="C3072" t="str">
            <v>2003</v>
          </cell>
          <cell r="D3072" t="str">
            <v>DM_11</v>
          </cell>
          <cell r="E3072" t="str">
            <v>N/A</v>
          </cell>
          <cell r="F3072" t="str">
            <v>A03</v>
          </cell>
          <cell r="G3072" t="str">
            <v>Secu-AFS-Repayment Princ/Long-Term</v>
          </cell>
          <cell r="H3072" t="str">
            <v>H36</v>
          </cell>
          <cell r="I3072">
            <v>-11375191.369999999</v>
          </cell>
        </row>
        <row r="3073">
          <cell r="C3073" t="str">
            <v>2003</v>
          </cell>
          <cell r="D3073" t="str">
            <v>DM_11</v>
          </cell>
          <cell r="E3073" t="str">
            <v>N/A</v>
          </cell>
          <cell r="F3073" t="str">
            <v>A03</v>
          </cell>
          <cell r="G3073" t="str">
            <v>Secu-AFS-Repayment Princ/Intermediate</v>
          </cell>
          <cell r="H3073" t="str">
            <v>I36</v>
          </cell>
          <cell r="I3073">
            <v>-1397807.65</v>
          </cell>
        </row>
        <row r="3074">
          <cell r="C3074" t="str">
            <v>2003</v>
          </cell>
          <cell r="D3074" t="str">
            <v>DM_27</v>
          </cell>
          <cell r="E3074" t="str">
            <v>N/A</v>
          </cell>
          <cell r="F3074" t="str">
            <v>A03</v>
          </cell>
          <cell r="G3074" t="str">
            <v>AFS/Fixed Long Term/Mtg Sec/Repayment UPB</v>
          </cell>
          <cell r="H3074" t="str">
            <v>H36</v>
          </cell>
          <cell r="I3074">
            <v>-65322982.880000003</v>
          </cell>
        </row>
        <row r="3075">
          <cell r="C3075" t="str">
            <v>2003</v>
          </cell>
          <cell r="D3075" t="str">
            <v>DM_27</v>
          </cell>
          <cell r="E3075" t="str">
            <v>N/A</v>
          </cell>
          <cell r="F3075" t="str">
            <v>A03</v>
          </cell>
          <cell r="G3075" t="str">
            <v>AFS/Fixed Intermediate/Mtg Sec/Repayment UPB</v>
          </cell>
          <cell r="H3075" t="str">
            <v>I36</v>
          </cell>
          <cell r="I3075">
            <v>-16731795.540000001</v>
          </cell>
        </row>
        <row r="3076">
          <cell r="C3076" t="str">
            <v>2003</v>
          </cell>
          <cell r="D3076" t="str">
            <v>DM_27</v>
          </cell>
          <cell r="E3076" t="str">
            <v>N/A</v>
          </cell>
          <cell r="F3076" t="str">
            <v>A22</v>
          </cell>
          <cell r="G3076" t="str">
            <v>Repayments Principal - AFS Securities</v>
          </cell>
          <cell r="H3076" t="str">
            <v>K114</v>
          </cell>
          <cell r="I3076">
            <v>82054778</v>
          </cell>
        </row>
        <row r="3077">
          <cell r="C3077" t="str">
            <v>2003</v>
          </cell>
          <cell r="D3077" t="str">
            <v>DM_34</v>
          </cell>
          <cell r="E3077" t="str">
            <v>N/A</v>
          </cell>
          <cell r="F3077" t="str">
            <v>11.06</v>
          </cell>
          <cell r="G3077" t="str">
            <v>HFS/ARM/Sec Consol to Loan Level UPB Activity/Repayment UPB</v>
          </cell>
          <cell r="H3077" t="str">
            <v>I70</v>
          </cell>
          <cell r="I3077">
            <v>-35529544.899999999</v>
          </cell>
        </row>
        <row r="3078">
          <cell r="C3078" t="str">
            <v>2003</v>
          </cell>
          <cell r="D3078" t="str">
            <v>DM_34</v>
          </cell>
          <cell r="E3078" t="str">
            <v>N/A</v>
          </cell>
          <cell r="F3078" t="str">
            <v>A22</v>
          </cell>
          <cell r="G3078" t="str">
            <v>Repayments Principal - HFS Loans</v>
          </cell>
          <cell r="H3078" t="str">
            <v>Y114</v>
          </cell>
          <cell r="I3078">
            <v>35529544</v>
          </cell>
        </row>
        <row r="3079">
          <cell r="C3079" t="str">
            <v>2003</v>
          </cell>
          <cell r="D3079" t="str">
            <v>DM_39</v>
          </cell>
          <cell r="E3079" t="str">
            <v>N/A</v>
          </cell>
          <cell r="F3079" t="str">
            <v>A22</v>
          </cell>
          <cell r="G3079" t="str">
            <v>Repayments Principal - AFS Securities</v>
          </cell>
          <cell r="H3079" t="str">
            <v>K114</v>
          </cell>
          <cell r="I3079">
            <v>2430535</v>
          </cell>
        </row>
        <row r="3080">
          <cell r="C3080" t="str">
            <v>2003</v>
          </cell>
          <cell r="D3080" t="str">
            <v>DM_39</v>
          </cell>
          <cell r="E3080" t="str">
            <v>N/A</v>
          </cell>
          <cell r="F3080" t="str">
            <v>A22</v>
          </cell>
          <cell r="G3080" t="str">
            <v>Repayments Interest - AFS Securities</v>
          </cell>
          <cell r="H3080" t="str">
            <v>K117</v>
          </cell>
          <cell r="I3080">
            <v>3902482</v>
          </cell>
        </row>
        <row r="3081">
          <cell r="C3081" t="str">
            <v>2003</v>
          </cell>
          <cell r="D3081" t="str">
            <v>DM_39</v>
          </cell>
          <cell r="E3081" t="str">
            <v>N/A</v>
          </cell>
          <cell r="F3081" t="str">
            <v>A22</v>
          </cell>
          <cell r="G3081" t="str">
            <v>Repayments Principal - HFI Loans</v>
          </cell>
          <cell r="H3081" t="str">
            <v>X114</v>
          </cell>
          <cell r="I3081">
            <v>118761416</v>
          </cell>
        </row>
        <row r="3082">
          <cell r="C3082" t="str">
            <v>2003</v>
          </cell>
          <cell r="D3082" t="str">
            <v>DM_39</v>
          </cell>
          <cell r="E3082" t="str">
            <v>N/A</v>
          </cell>
          <cell r="F3082" t="str">
            <v>A22</v>
          </cell>
          <cell r="G3082" t="str">
            <v>Repayments Interest - HFI Loans</v>
          </cell>
          <cell r="H3082" t="str">
            <v>X117</v>
          </cell>
          <cell r="I3082">
            <v>21283964</v>
          </cell>
        </row>
        <row r="3083">
          <cell r="C3083" t="str">
            <v>2003</v>
          </cell>
          <cell r="D3083" t="str">
            <v>DM_39</v>
          </cell>
          <cell r="E3083" t="str">
            <v>N/A</v>
          </cell>
          <cell r="F3083" t="str">
            <v>A22</v>
          </cell>
          <cell r="G3083" t="str">
            <v>Repayments Principal - MBS Liability</v>
          </cell>
          <cell r="H3083" t="str">
            <v>V114</v>
          </cell>
          <cell r="I3083">
            <v>-109731904</v>
          </cell>
        </row>
        <row r="3084">
          <cell r="C3084" t="str">
            <v>2003</v>
          </cell>
          <cell r="D3084" t="str">
            <v>DM_39</v>
          </cell>
          <cell r="E3084" t="str">
            <v>N/A</v>
          </cell>
          <cell r="F3084" t="str">
            <v>A22</v>
          </cell>
          <cell r="G3084" t="str">
            <v>Repayments Interest - MBS Liability</v>
          </cell>
          <cell r="H3084" t="str">
            <v>V117</v>
          </cell>
          <cell r="I3084">
            <v>-20432120</v>
          </cell>
        </row>
        <row r="3085">
          <cell r="C3085" t="str">
            <v>2003</v>
          </cell>
          <cell r="D3085" t="str">
            <v>DM_39</v>
          </cell>
          <cell r="E3085" t="str">
            <v>N/A</v>
          </cell>
          <cell r="F3085" t="str">
            <v>A03</v>
          </cell>
          <cell r="G3085" t="str">
            <v>Repurchase UPB/AFS/FIXEd/LONG</v>
          </cell>
          <cell r="H3085" t="str">
            <v>H36</v>
          </cell>
          <cell r="I3085">
            <v>-2699828</v>
          </cell>
        </row>
        <row r="3086">
          <cell r="C3086" t="str">
            <v>2003</v>
          </cell>
          <cell r="D3086" t="str">
            <v>DM_39_47_25</v>
          </cell>
          <cell r="E3086" t="str">
            <v>N/A</v>
          </cell>
          <cell r="F3086" t="str">
            <v>11.06</v>
          </cell>
          <cell r="G3086" t="str">
            <v>Sec Consol to Loan Level/HFI/Fixed Long Term/Sec Consol to Loan Level UPB/Repayment UPB</v>
          </cell>
          <cell r="H3086" t="str">
            <v>K70</v>
          </cell>
          <cell r="I3086">
            <v>-118761416</v>
          </cell>
        </row>
        <row r="3087">
          <cell r="C3087" t="str">
            <v>2003</v>
          </cell>
          <cell r="D3087" t="str">
            <v>DM_39_47_25</v>
          </cell>
          <cell r="E3087" t="str">
            <v>N/A</v>
          </cell>
          <cell r="F3087" t="str">
            <v>11.06</v>
          </cell>
          <cell r="G3087" t="str">
            <v>Consolidated Accounting/Avg Bal and Yield Statistics/Income/Interest Income/Total Sec Consol to Loan Level</v>
          </cell>
          <cell r="H3087" t="str">
            <v>G100</v>
          </cell>
          <cell r="I3087">
            <v>21283964.52</v>
          </cell>
        </row>
        <row r="3088">
          <cell r="C3088" t="str">
            <v>2003</v>
          </cell>
          <cell r="D3088" t="str">
            <v>DM_39_47_25</v>
          </cell>
          <cell r="E3088" t="str">
            <v>N/A</v>
          </cell>
          <cell r="F3088" t="str">
            <v>11.07</v>
          </cell>
          <cell r="G3088" t="str">
            <v>Consolidation Gross Up/Yield Report/Expense/Interest Expense/REMIC</v>
          </cell>
          <cell r="H3088" t="str">
            <v>E34</v>
          </cell>
          <cell r="I3088">
            <v>-10216059.68</v>
          </cell>
        </row>
        <row r="3089">
          <cell r="C3089" t="str">
            <v>2003</v>
          </cell>
          <cell r="D3089" t="str">
            <v>DM_40</v>
          </cell>
          <cell r="E3089" t="str">
            <v>N/A</v>
          </cell>
          <cell r="F3089" t="str">
            <v>11.01</v>
          </cell>
          <cell r="G3089" t="str">
            <v>Loans HFS/MBS PPS/Consol Acct Bal/115 MTM</v>
          </cell>
          <cell r="H3089" t="str">
            <v>P56</v>
          </cell>
          <cell r="I3089">
            <v>-25053.93</v>
          </cell>
        </row>
        <row r="3090">
          <cell r="C3090" t="str">
            <v>2003</v>
          </cell>
          <cell r="D3090" t="str">
            <v>DM_41</v>
          </cell>
          <cell r="E3090" t="str">
            <v>N/A</v>
          </cell>
          <cell r="F3090" t="str">
            <v>A01</v>
          </cell>
          <cell r="G3090" t="str">
            <v>UPB / Sales / Private / MRB-Tax Exempt</v>
          </cell>
          <cell r="H3090" t="str">
            <v>P12</v>
          </cell>
          <cell r="I3090">
            <v>-749641.97</v>
          </cell>
        </row>
        <row r="3091">
          <cell r="C3091" t="str">
            <v>2003</v>
          </cell>
          <cell r="D3091" t="str">
            <v>DM_41</v>
          </cell>
          <cell r="E3091" t="str">
            <v>N/A</v>
          </cell>
          <cell r="F3091" t="str">
            <v>A01</v>
          </cell>
          <cell r="G3091" t="str">
            <v>UPB / Capital Appreciation Bonds / Private / MRB-Tax Exempt</v>
          </cell>
          <cell r="H3091" t="str">
            <v>P16</v>
          </cell>
          <cell r="I3091">
            <v>749641.95</v>
          </cell>
        </row>
        <row r="3092">
          <cell r="C3092" t="str">
            <v>2003</v>
          </cell>
          <cell r="D3092" t="str">
            <v>DM_46</v>
          </cell>
          <cell r="E3092" t="str">
            <v>N/A</v>
          </cell>
          <cell r="F3092" t="str">
            <v>A16</v>
          </cell>
          <cell r="G3092" t="str">
            <v>Incm-Amrt Inc/Exp-Remic, GrTrust</v>
          </cell>
          <cell r="H3092" t="str">
            <v>G36</v>
          </cell>
          <cell r="I3092">
            <v>-59920007</v>
          </cell>
        </row>
        <row r="3093">
          <cell r="C3093" t="str">
            <v>2003</v>
          </cell>
          <cell r="D3093" t="str">
            <v>DM_46</v>
          </cell>
          <cell r="E3093" t="str">
            <v>N/A</v>
          </cell>
          <cell r="F3093" t="str">
            <v>A18</v>
          </cell>
          <cell r="G3093" t="str">
            <v>Remaining Maturity Term &gt; 10 Years-Total 
Income</v>
          </cell>
          <cell r="H3093" t="str">
            <v>N45</v>
          </cell>
          <cell r="I3093">
            <v>-59920007</v>
          </cell>
        </row>
        <row r="3094">
          <cell r="C3094" t="str">
            <v>2003</v>
          </cell>
          <cell r="D3094" t="str">
            <v>DM_47</v>
          </cell>
          <cell r="E3094" t="str">
            <v>N/A</v>
          </cell>
          <cell r="F3094" t="str">
            <v>A16</v>
          </cell>
          <cell r="G3094" t="str">
            <v>Detailed Portfolio Interest Yield/Income/Sec Tax Equiv/REMIC</v>
          </cell>
          <cell r="H3094" t="str">
            <v>F36</v>
          </cell>
          <cell r="I3094">
            <v>3902483</v>
          </cell>
        </row>
        <row r="3095">
          <cell r="C3095" t="str">
            <v>2003</v>
          </cell>
          <cell r="D3095" t="str">
            <v>DM_47</v>
          </cell>
          <cell r="E3095" t="str">
            <v>N/A</v>
          </cell>
          <cell r="F3095" t="str">
            <v>A16</v>
          </cell>
          <cell r="G3095" t="str">
            <v>Detailed Portfolio Interest Yield/Avg Bal/UPB Avg Bal/REMIC</v>
          </cell>
          <cell r="H3095" t="str">
            <v>J36</v>
          </cell>
          <cell r="I3095">
            <v>-674957</v>
          </cell>
        </row>
        <row r="3096">
          <cell r="C3096" t="str">
            <v>2003</v>
          </cell>
          <cell r="D3096" t="str">
            <v>DM_47</v>
          </cell>
          <cell r="E3096" t="str">
            <v>N/A</v>
          </cell>
          <cell r="F3096" t="str">
            <v>A16</v>
          </cell>
          <cell r="G3096" t="str">
            <v>Detailed Portfolio Interest Yield/Avg Bal/ Avg Unam Bal/REMIC</v>
          </cell>
          <cell r="H3096" t="str">
            <v>K36</v>
          </cell>
          <cell r="I3096">
            <v>618710</v>
          </cell>
        </row>
        <row r="3097">
          <cell r="C3097" t="str">
            <v>2003</v>
          </cell>
          <cell r="D3097" t="str">
            <v>DM_47</v>
          </cell>
          <cell r="E3097" t="str">
            <v>N/A</v>
          </cell>
          <cell r="F3097" t="str">
            <v>A18</v>
          </cell>
          <cell r="G3097" t="str">
            <v>REMIC, Grantor Trust, SMBS- Total Income - &gt; 10 yr</v>
          </cell>
          <cell r="H3097" t="str">
            <v>K36</v>
          </cell>
          <cell r="I3097">
            <v>3902483</v>
          </cell>
        </row>
        <row r="3098">
          <cell r="C3098" t="str">
            <v>2003</v>
          </cell>
          <cell r="D3098" t="str">
            <v>DM_52</v>
          </cell>
          <cell r="E3098" t="str">
            <v>N/A</v>
          </cell>
          <cell r="F3098" t="str">
            <v>A01</v>
          </cell>
          <cell r="G3098" t="str">
            <v>Portfolio Walkforward/FNMA/MBS/UPB/Sales</v>
          </cell>
          <cell r="H3098" t="str">
            <v>D12</v>
          </cell>
          <cell r="I3098">
            <v>-147587</v>
          </cell>
        </row>
        <row r="3099">
          <cell r="C3099" t="str">
            <v>2003</v>
          </cell>
          <cell r="D3099" t="str">
            <v>DM_52</v>
          </cell>
          <cell r="E3099" t="str">
            <v>N/A</v>
          </cell>
          <cell r="F3099" t="str">
            <v>A01</v>
          </cell>
          <cell r="G3099" t="str">
            <v>Portfolio Walkforward/FNMA/MBS/OPD/Original/Sales Relief</v>
          </cell>
          <cell r="H3099" t="str">
            <v>D72</v>
          </cell>
          <cell r="I3099">
            <v>-636</v>
          </cell>
        </row>
        <row r="3100">
          <cell r="C3100" t="str">
            <v>2003</v>
          </cell>
          <cell r="D3100" t="str">
            <v>DM_52</v>
          </cell>
          <cell r="E3100" t="str">
            <v>N/A</v>
          </cell>
          <cell r="F3100" t="str">
            <v>A01</v>
          </cell>
          <cell r="G3100" t="str">
            <v>Portfolio Walkforward/FNMA/MBS/OPD/Accum Amm/Sales Relief</v>
          </cell>
          <cell r="H3100" t="str">
            <v>D84</v>
          </cell>
          <cell r="I3100">
            <v>-12</v>
          </cell>
        </row>
        <row r="3101">
          <cell r="C3101" t="str">
            <v>2003</v>
          </cell>
          <cell r="D3101" t="str">
            <v>DM_52</v>
          </cell>
          <cell r="E3101" t="str">
            <v>N/A</v>
          </cell>
          <cell r="F3101" t="str">
            <v>A01</v>
          </cell>
          <cell r="G3101" t="str">
            <v>Portfolio Walkforward/FNMA/MBS/Non-OCI/Original/Sales Relief</v>
          </cell>
          <cell r="H3101" t="str">
            <v>D214</v>
          </cell>
          <cell r="I3101">
            <v>-371</v>
          </cell>
        </row>
        <row r="3102">
          <cell r="C3102" t="str">
            <v>2003</v>
          </cell>
          <cell r="D3102" t="str">
            <v>DM_52</v>
          </cell>
          <cell r="E3102" t="str">
            <v>N/A</v>
          </cell>
          <cell r="F3102" t="str">
            <v>A01</v>
          </cell>
          <cell r="G3102" t="str">
            <v>Portfolio Walkforward/FNMA/MBS/Non-OCI/Accum Am/Sales Relief</v>
          </cell>
          <cell r="H3102" t="str">
            <v>D226</v>
          </cell>
          <cell r="I3102">
            <v>-7</v>
          </cell>
        </row>
        <row r="3103">
          <cell r="C3103" t="str">
            <v>2003</v>
          </cell>
          <cell r="D3103" t="str">
            <v>DM_52</v>
          </cell>
          <cell r="E3103" t="str">
            <v>N/A</v>
          </cell>
          <cell r="F3103" t="str">
            <v>A01</v>
          </cell>
          <cell r="G3103" t="str">
            <v>Portfolio Walkforward/FNMA/MBS/Trade Support/Original/Sales Relief</v>
          </cell>
          <cell r="H3103" t="str">
            <v>D308</v>
          </cell>
          <cell r="I3103">
            <v>-342</v>
          </cell>
        </row>
        <row r="3104">
          <cell r="C3104" t="str">
            <v>2003</v>
          </cell>
          <cell r="D3104" t="str">
            <v>DM_52</v>
          </cell>
          <cell r="E3104" t="str">
            <v>N/A</v>
          </cell>
          <cell r="F3104" t="str">
            <v>A01</v>
          </cell>
          <cell r="G3104" t="str">
            <v>Portfolio Walkforward/FNMA/MBS/Trade Support/Accum Am/Sales Relief</v>
          </cell>
          <cell r="H3104" t="str">
            <v>D320</v>
          </cell>
          <cell r="I3104">
            <v>-7</v>
          </cell>
        </row>
        <row r="3105">
          <cell r="C3105" t="str">
            <v>2003</v>
          </cell>
          <cell r="D3105" t="str">
            <v>DM_52</v>
          </cell>
          <cell r="E3105" t="str">
            <v>N/A</v>
          </cell>
          <cell r="F3105" t="str">
            <v>A07</v>
          </cell>
          <cell r="G3105" t="str">
            <v>FNMA-MBS-Current UPB</v>
          </cell>
          <cell r="H3105" t="str">
            <v>G32</v>
          </cell>
          <cell r="I3105">
            <v>-147587</v>
          </cell>
        </row>
        <row r="3106">
          <cell r="C3106" t="str">
            <v>2003</v>
          </cell>
          <cell r="D3106" t="str">
            <v>DM_52</v>
          </cell>
          <cell r="E3106" t="str">
            <v>N/A</v>
          </cell>
          <cell r="F3106" t="str">
            <v>A07</v>
          </cell>
          <cell r="G3106" t="str">
            <v>FNMA-MBS-Current Total Unamortized Balance</v>
          </cell>
          <cell r="H3106" t="str">
            <v>H32</v>
          </cell>
          <cell r="I3106">
            <v>-1375</v>
          </cell>
        </row>
        <row r="3107">
          <cell r="C3107" t="str">
            <v>2003</v>
          </cell>
          <cell r="D3107" t="str">
            <v>DM_52</v>
          </cell>
          <cell r="E3107" t="str">
            <v>N/A</v>
          </cell>
          <cell r="F3107" t="str">
            <v>A03</v>
          </cell>
          <cell r="G3107" t="str">
            <v xml:space="preserve">AFS-Fixed-Sales -Long </v>
          </cell>
          <cell r="H3107" t="str">
            <v>H35</v>
          </cell>
          <cell r="I3107">
            <v>-147587</v>
          </cell>
        </row>
        <row r="3108">
          <cell r="C3108" t="str">
            <v>2003</v>
          </cell>
          <cell r="D3108" t="str">
            <v>DM_52</v>
          </cell>
          <cell r="E3108" t="str">
            <v>N/A</v>
          </cell>
          <cell r="F3108" t="str">
            <v>A09</v>
          </cell>
          <cell r="G3108" t="str">
            <v>MBS-AAA-Current UPB</v>
          </cell>
          <cell r="H3108" t="str">
            <v>G33</v>
          </cell>
          <cell r="I3108">
            <v>-147587</v>
          </cell>
        </row>
        <row r="3109">
          <cell r="C3109" t="str">
            <v>2003</v>
          </cell>
          <cell r="D3109" t="str">
            <v>DM_52</v>
          </cell>
          <cell r="E3109" t="str">
            <v>N/A</v>
          </cell>
          <cell r="F3109" t="str">
            <v>A09</v>
          </cell>
          <cell r="G3109" t="str">
            <v>MBS-AAA-Current Total Unamortized Balance</v>
          </cell>
          <cell r="H3109" t="str">
            <v>H33</v>
          </cell>
          <cell r="I3109">
            <v>-1375</v>
          </cell>
        </row>
        <row r="3110">
          <cell r="C3110" t="str">
            <v>2003</v>
          </cell>
          <cell r="D3110" t="str">
            <v>DM_52</v>
          </cell>
          <cell r="E3110" t="str">
            <v>N/A</v>
          </cell>
          <cell r="F3110" t="str">
            <v>A13 - AFS</v>
          </cell>
          <cell r="G3110" t="str">
            <v>&gt;10yr FNMA -Amort Cost</v>
          </cell>
          <cell r="H3110" t="str">
            <v>O32</v>
          </cell>
          <cell r="I3110">
            <v>-147587</v>
          </cell>
        </row>
        <row r="3111">
          <cell r="C3111" t="str">
            <v>2003</v>
          </cell>
          <cell r="D3111" t="str">
            <v>DM_52</v>
          </cell>
          <cell r="E3111" t="str">
            <v>N/A</v>
          </cell>
          <cell r="F3111" t="str">
            <v>A13 - AFS</v>
          </cell>
          <cell r="G3111" t="str">
            <v>&gt;10yr UPB-Priv label-Fairvalue</v>
          </cell>
          <cell r="H3111" t="str">
            <v>P32</v>
          </cell>
          <cell r="I3111">
            <v>-1375</v>
          </cell>
        </row>
        <row r="3112">
          <cell r="C3112" t="str">
            <v>2003</v>
          </cell>
          <cell r="D3112" t="str">
            <v>DM_52</v>
          </cell>
          <cell r="E3112" t="str">
            <v>N/A</v>
          </cell>
          <cell r="F3112" t="str">
            <v>A18</v>
          </cell>
          <cell r="G3112" t="str">
            <v>&gt;10yr Amortized cost-MBS</v>
          </cell>
          <cell r="H3112" t="str">
            <v>O31</v>
          </cell>
          <cell r="I3112">
            <v>-74481</v>
          </cell>
        </row>
        <row r="3113">
          <cell r="C3113" t="str">
            <v>2003</v>
          </cell>
          <cell r="D3113" t="str">
            <v>DM_52</v>
          </cell>
          <cell r="E3113" t="str">
            <v>N/A</v>
          </cell>
          <cell r="F3113" t="str">
            <v>A16</v>
          </cell>
          <cell r="G3113" t="str">
            <v>&gt;10yr UPB Averege cost-MBS</v>
          </cell>
          <cell r="H3113" t="str">
            <v>J34</v>
          </cell>
          <cell r="I3113">
            <v>-73793.5</v>
          </cell>
        </row>
        <row r="3114">
          <cell r="C3114" t="str">
            <v>2003</v>
          </cell>
          <cell r="D3114" t="str">
            <v>DM_52</v>
          </cell>
          <cell r="E3114" t="str">
            <v>N/A</v>
          </cell>
          <cell r="F3114" t="str">
            <v>A16</v>
          </cell>
          <cell r="G3114" t="str">
            <v>&gt;10yr Average Unamortizaed Balance-MBS</v>
          </cell>
          <cell r="H3114" t="str">
            <v>K34</v>
          </cell>
          <cell r="I3114">
            <v>-687.5</v>
          </cell>
        </row>
        <row r="3115">
          <cell r="C3115" t="str">
            <v>2003</v>
          </cell>
          <cell r="D3115" t="str">
            <v>DM_52</v>
          </cell>
          <cell r="E3115" t="str">
            <v>N/A</v>
          </cell>
          <cell r="F3115" t="str">
            <v>A21</v>
          </cell>
          <cell r="G3115" t="str">
            <v>SF-Conv-Other MortRelated Secu</v>
          </cell>
          <cell r="H3115" t="str">
            <v>F31</v>
          </cell>
          <cell r="I3115">
            <v>-147587</v>
          </cell>
        </row>
        <row r="3116">
          <cell r="C3116" t="str">
            <v>2003</v>
          </cell>
          <cell r="D3116" t="str">
            <v>DM_52</v>
          </cell>
          <cell r="E3116" t="str">
            <v>N/A</v>
          </cell>
          <cell r="F3116" t="str">
            <v>A18</v>
          </cell>
          <cell r="G3116" t="str">
            <v>&gt;10yr Amortized cost-MBS</v>
          </cell>
          <cell r="H3116" t="str">
            <v>O31</v>
          </cell>
          <cell r="I3116">
            <v>-147587</v>
          </cell>
        </row>
        <row r="3117">
          <cell r="C3117" t="str">
            <v>2003</v>
          </cell>
          <cell r="D3117" t="str">
            <v>DM_52</v>
          </cell>
          <cell r="E3117" t="str">
            <v>N/A</v>
          </cell>
          <cell r="F3117" t="str">
            <v>A18</v>
          </cell>
          <cell r="G3117" t="str">
            <v>&gt;10yr Amortized cost-MBS-UNAM</v>
          </cell>
          <cell r="H3117" t="str">
            <v>O31</v>
          </cell>
          <cell r="I3117">
            <v>-1375</v>
          </cell>
        </row>
        <row r="3118">
          <cell r="C3118" t="str">
            <v>2003</v>
          </cell>
          <cell r="D3118" t="str">
            <v>DM_53</v>
          </cell>
          <cell r="E3118" t="str">
            <v>N/A</v>
          </cell>
          <cell r="F3118" t="str">
            <v>A01</v>
          </cell>
          <cell r="G3118" t="str">
            <v>Fannie Mae / MBS / UPB / Purchases</v>
          </cell>
          <cell r="H3118" t="str">
            <v>D11</v>
          </cell>
          <cell r="I3118">
            <v>-444034183.86999983</v>
          </cell>
        </row>
        <row r="3119">
          <cell r="C3119" t="str">
            <v>2003</v>
          </cell>
          <cell r="D3119" t="str">
            <v>DM_53</v>
          </cell>
          <cell r="E3119" t="str">
            <v>N/A</v>
          </cell>
          <cell r="F3119" t="str">
            <v>A01</v>
          </cell>
          <cell r="G3119" t="str">
            <v>Fannie Mae / Mega / UPB / Purchases</v>
          </cell>
          <cell r="H3119" t="str">
            <v>E11</v>
          </cell>
          <cell r="I3119">
            <v>-72812665.210000023</v>
          </cell>
        </row>
        <row r="3120">
          <cell r="C3120" t="str">
            <v>2003</v>
          </cell>
          <cell r="D3120" t="str">
            <v>DM_53</v>
          </cell>
          <cell r="E3120" t="str">
            <v>N/A</v>
          </cell>
          <cell r="F3120" t="str">
            <v>A01</v>
          </cell>
          <cell r="G3120" t="str">
            <v>Fannie Mae / REMIC / UPB / Purchases</v>
          </cell>
          <cell r="H3120" t="str">
            <v>F11</v>
          </cell>
          <cell r="I3120">
            <v>-7394992.9100000001</v>
          </cell>
        </row>
        <row r="3121">
          <cell r="C3121" t="str">
            <v>2003</v>
          </cell>
          <cell r="D3121" t="str">
            <v>DM_53</v>
          </cell>
          <cell r="E3121" t="str">
            <v>N/A</v>
          </cell>
          <cell r="F3121" t="str">
            <v>A01</v>
          </cell>
          <cell r="G3121" t="str">
            <v>Freddie Mac / MBS / UPB / Purchases</v>
          </cell>
          <cell r="H3121" t="str">
            <v>J11</v>
          </cell>
          <cell r="I3121">
            <v>-1794810.07</v>
          </cell>
        </row>
        <row r="3122">
          <cell r="C3122" t="str">
            <v>2003</v>
          </cell>
          <cell r="D3122" t="str">
            <v>DM_53</v>
          </cell>
          <cell r="E3122" t="str">
            <v>N/A</v>
          </cell>
          <cell r="F3122" t="str">
            <v>A01</v>
          </cell>
          <cell r="G3122" t="str">
            <v>Freddie Mac / Mega / UPB / Purchases</v>
          </cell>
          <cell r="H3122" t="str">
            <v>K11</v>
          </cell>
          <cell r="I3122">
            <v>-715380.33</v>
          </cell>
        </row>
        <row r="3123">
          <cell r="C3123" t="str">
            <v>2003</v>
          </cell>
          <cell r="D3123" t="str">
            <v>DM_53</v>
          </cell>
          <cell r="E3123" t="str">
            <v>N/A</v>
          </cell>
          <cell r="F3123" t="str">
            <v>A01</v>
          </cell>
          <cell r="G3123" t="str">
            <v>Freddie Mac / Stripped MBS / UPB / Purchases</v>
          </cell>
          <cell r="H3123" t="str">
            <v>M11</v>
          </cell>
          <cell r="I3123">
            <v>-1538930</v>
          </cell>
        </row>
        <row r="3124">
          <cell r="C3124" t="str">
            <v>2003</v>
          </cell>
          <cell r="D3124" t="str">
            <v>DM_53</v>
          </cell>
          <cell r="E3124" t="str">
            <v>N/A</v>
          </cell>
          <cell r="F3124" t="str">
            <v>A01</v>
          </cell>
          <cell r="G3124" t="str">
            <v>Private / MRB Taxable / UPB / Purchases</v>
          </cell>
          <cell r="H3124" t="str">
            <v>O11</v>
          </cell>
          <cell r="I3124">
            <v>-8961.48</v>
          </cell>
        </row>
        <row r="3125">
          <cell r="C3125" t="str">
            <v>2003</v>
          </cell>
          <cell r="D3125" t="str">
            <v>DM_53</v>
          </cell>
          <cell r="E3125" t="str">
            <v>N/A</v>
          </cell>
          <cell r="F3125" t="str">
            <v>A01</v>
          </cell>
          <cell r="G3125" t="str">
            <v>Private / Other REMIC / UPB / Purchases</v>
          </cell>
          <cell r="H3125" t="str">
            <v>R11</v>
          </cell>
          <cell r="I3125">
            <v>-10684142.690000001</v>
          </cell>
        </row>
        <row r="3126">
          <cell r="C3126" t="str">
            <v>2003</v>
          </cell>
          <cell r="D3126" t="str">
            <v>DM_53</v>
          </cell>
          <cell r="E3126" t="str">
            <v>N/A</v>
          </cell>
          <cell r="F3126" t="str">
            <v>A01</v>
          </cell>
          <cell r="G3126" t="str">
            <v>Fannie Mae / MBS / UPB / Sales</v>
          </cell>
          <cell r="H3126" t="str">
            <v>D12</v>
          </cell>
          <cell r="I3126">
            <v>17467052.52</v>
          </cell>
        </row>
        <row r="3127">
          <cell r="C3127" t="str">
            <v>2003</v>
          </cell>
          <cell r="D3127" t="str">
            <v>DM_53</v>
          </cell>
          <cell r="E3127" t="str">
            <v>N/A</v>
          </cell>
          <cell r="F3127" t="str">
            <v>A01</v>
          </cell>
          <cell r="G3127" t="str">
            <v>Fannie Mae / Mega / UPB / Sales</v>
          </cell>
          <cell r="H3127" t="str">
            <v>E12</v>
          </cell>
          <cell r="I3127">
            <v>339902.53</v>
          </cell>
        </row>
        <row r="3128">
          <cell r="C3128" t="str">
            <v>2003</v>
          </cell>
          <cell r="D3128" t="str">
            <v>DM_53</v>
          </cell>
          <cell r="E3128" t="str">
            <v>N/A</v>
          </cell>
          <cell r="F3128" t="str">
            <v>A01</v>
          </cell>
          <cell r="G3128" t="str">
            <v>Fannie Mae / REMIC / UPB / Sales</v>
          </cell>
          <cell r="H3128" t="str">
            <v>F12</v>
          </cell>
          <cell r="I3128">
            <v>398823761.06999999</v>
          </cell>
        </row>
        <row r="3129">
          <cell r="C3129" t="str">
            <v>2003</v>
          </cell>
          <cell r="D3129" t="str">
            <v>DM_53</v>
          </cell>
          <cell r="E3129" t="str">
            <v>N/A</v>
          </cell>
          <cell r="F3129" t="str">
            <v>A01</v>
          </cell>
          <cell r="G3129" t="str">
            <v>Private / MRB Taxable / UPB / Sales</v>
          </cell>
          <cell r="H3129" t="str">
            <v>O12</v>
          </cell>
          <cell r="I3129">
            <v>-1869539.22</v>
          </cell>
        </row>
        <row r="3130">
          <cell r="C3130" t="str">
            <v>2003</v>
          </cell>
          <cell r="D3130" t="str">
            <v>DM_53</v>
          </cell>
          <cell r="E3130" t="str">
            <v>N/A</v>
          </cell>
          <cell r="F3130" t="str">
            <v>A01</v>
          </cell>
          <cell r="G3130" t="str">
            <v>Private / MRB NonTaxable / UPB / Sales</v>
          </cell>
          <cell r="H3130" t="str">
            <v>P12</v>
          </cell>
          <cell r="I3130">
            <v>-4368340.5999999996</v>
          </cell>
        </row>
        <row r="3131">
          <cell r="C3131" t="str">
            <v>2003</v>
          </cell>
          <cell r="D3131" t="str">
            <v>DM_53</v>
          </cell>
          <cell r="E3131" t="str">
            <v>N/A</v>
          </cell>
          <cell r="F3131" t="str">
            <v>A01</v>
          </cell>
          <cell r="G3131" t="str">
            <v>Private / Other REMIC / UPB / Sales</v>
          </cell>
          <cell r="H3131" t="str">
            <v>R12</v>
          </cell>
          <cell r="I3131">
            <v>76336871.840000004</v>
          </cell>
        </row>
        <row r="3132">
          <cell r="C3132" t="str">
            <v>2003</v>
          </cell>
          <cell r="D3132" t="str">
            <v>DM_53</v>
          </cell>
          <cell r="E3132" t="str">
            <v>N/A</v>
          </cell>
          <cell r="F3132" t="str">
            <v>A01</v>
          </cell>
          <cell r="G3132" t="str">
            <v>Fannie Mae / MBS / UPB Adjustment</v>
          </cell>
          <cell r="H3132" t="str">
            <v>D19</v>
          </cell>
          <cell r="I3132">
            <v>426567112.30000001</v>
          </cell>
        </row>
        <row r="3133">
          <cell r="C3133" t="str">
            <v>2003</v>
          </cell>
          <cell r="D3133" t="str">
            <v>DM_53</v>
          </cell>
          <cell r="E3133" t="str">
            <v>N/A</v>
          </cell>
          <cell r="F3133" t="str">
            <v>A01</v>
          </cell>
          <cell r="G3133" t="str">
            <v>Fannie Mae / Mega / UPB Adjustment</v>
          </cell>
          <cell r="H3133" t="str">
            <v>E19</v>
          </cell>
          <cell r="I3133">
            <v>72472762.670000017</v>
          </cell>
        </row>
        <row r="3134">
          <cell r="C3134" t="str">
            <v>2003</v>
          </cell>
          <cell r="D3134" t="str">
            <v>DM_53</v>
          </cell>
          <cell r="E3134" t="str">
            <v>N/A</v>
          </cell>
          <cell r="F3134" t="str">
            <v>A01</v>
          </cell>
          <cell r="G3134" t="str">
            <v>Fannie Mae / REMIC / UPB / UPB Adjustment</v>
          </cell>
          <cell r="H3134" t="str">
            <v>F19</v>
          </cell>
          <cell r="I3134">
            <v>-391428768.15999997</v>
          </cell>
        </row>
        <row r="3135">
          <cell r="C3135" t="str">
            <v>2003</v>
          </cell>
          <cell r="D3135" t="str">
            <v>DM_53</v>
          </cell>
          <cell r="E3135" t="str">
            <v>N/A</v>
          </cell>
          <cell r="F3135" t="str">
            <v>A01</v>
          </cell>
          <cell r="G3135" t="str">
            <v>Freddie Mac / MBS / UPB / UPB Adjustment</v>
          </cell>
          <cell r="H3135" t="str">
            <v>J19</v>
          </cell>
          <cell r="I3135">
            <v>1794810.07</v>
          </cell>
        </row>
        <row r="3136">
          <cell r="C3136" t="str">
            <v>2003</v>
          </cell>
          <cell r="D3136" t="str">
            <v>DM_53</v>
          </cell>
          <cell r="E3136" t="str">
            <v>N/A</v>
          </cell>
          <cell r="F3136" t="str">
            <v>A01</v>
          </cell>
          <cell r="G3136" t="str">
            <v>Freddie Mac / Mega / UPB / UPB Adjustment</v>
          </cell>
          <cell r="H3136" t="str">
            <v>K19</v>
          </cell>
          <cell r="I3136">
            <v>715380.33</v>
          </cell>
        </row>
        <row r="3137">
          <cell r="C3137" t="str">
            <v>2003</v>
          </cell>
          <cell r="D3137" t="str">
            <v>DM_53</v>
          </cell>
          <cell r="E3137" t="str">
            <v>N/A</v>
          </cell>
          <cell r="F3137" t="str">
            <v>A01</v>
          </cell>
          <cell r="G3137" t="str">
            <v>Freddie Mac / Stripped MBS / UPB / UPB Adjustment</v>
          </cell>
          <cell r="H3137" t="str">
            <v>M19</v>
          </cell>
          <cell r="I3137">
            <v>1538930</v>
          </cell>
        </row>
        <row r="3138">
          <cell r="C3138" t="str">
            <v>2003</v>
          </cell>
          <cell r="D3138" t="str">
            <v>DM_53</v>
          </cell>
          <cell r="E3138" t="str">
            <v>N/A</v>
          </cell>
          <cell r="F3138" t="str">
            <v>A01</v>
          </cell>
          <cell r="G3138" t="str">
            <v>Private / MRB Taxable / UPB / UPB Adjustment</v>
          </cell>
          <cell r="H3138" t="str">
            <v>O19</v>
          </cell>
          <cell r="I3138">
            <v>1878500.7</v>
          </cell>
        </row>
        <row r="3139">
          <cell r="C3139" t="str">
            <v>2003</v>
          </cell>
          <cell r="D3139" t="str">
            <v>DM_53</v>
          </cell>
          <cell r="E3139" t="str">
            <v>N/A</v>
          </cell>
          <cell r="F3139" t="str">
            <v>A01</v>
          </cell>
          <cell r="G3139" t="str">
            <v>Private / MRB NonTaxable / UPB / UPB Adjustment</v>
          </cell>
          <cell r="H3139" t="str">
            <v>P19</v>
          </cell>
          <cell r="I3139">
            <v>4368340.5999999996</v>
          </cell>
        </row>
        <row r="3140">
          <cell r="C3140" t="str">
            <v>2003</v>
          </cell>
          <cell r="D3140" t="str">
            <v>DM_53</v>
          </cell>
          <cell r="E3140" t="str">
            <v>N/A</v>
          </cell>
          <cell r="F3140" t="str">
            <v>A01</v>
          </cell>
          <cell r="G3140" t="str">
            <v>Private / Other REMIC / UPB / UPB Adjustments</v>
          </cell>
          <cell r="H3140" t="str">
            <v>R19</v>
          </cell>
          <cell r="I3140">
            <v>-65652729.149999999</v>
          </cell>
        </row>
        <row r="3141">
          <cell r="C3141" t="str">
            <v>2003</v>
          </cell>
          <cell r="D3141" t="str">
            <v>DM_53</v>
          </cell>
          <cell r="E3141" t="str">
            <v>N/A</v>
          </cell>
          <cell r="F3141" t="str">
            <v>A03</v>
          </cell>
          <cell r="G3141" t="str">
            <v>AFS / Fixed Long Term / Purchases</v>
          </cell>
          <cell r="H3141" t="str">
            <v>H34</v>
          </cell>
          <cell r="I3141">
            <v>-427769226.69230002</v>
          </cell>
        </row>
        <row r="3142">
          <cell r="C3142" t="str">
            <v>2003</v>
          </cell>
          <cell r="D3142" t="str">
            <v>DM_53</v>
          </cell>
          <cell r="E3142" t="str">
            <v>N/A</v>
          </cell>
          <cell r="F3142" t="str">
            <v>A03</v>
          </cell>
          <cell r="G3142" t="str">
            <v>AFS / Fixed Interm Term / Purchases</v>
          </cell>
          <cell r="H3142" t="str">
            <v>I34</v>
          </cell>
          <cell r="I3142">
            <v>-36659980.582299985</v>
          </cell>
        </row>
        <row r="3143">
          <cell r="C3143" t="str">
            <v>2003</v>
          </cell>
          <cell r="D3143" t="str">
            <v>DM_53</v>
          </cell>
          <cell r="E3143" t="str">
            <v>N/A</v>
          </cell>
          <cell r="F3143" t="str">
            <v>A03</v>
          </cell>
          <cell r="G3143" t="str">
            <v>HFT / Fixed Long Term / Purchases</v>
          </cell>
          <cell r="H3143" t="str">
            <v>M34</v>
          </cell>
          <cell r="I3143">
            <v>-67248702.857700005</v>
          </cell>
        </row>
        <row r="3144">
          <cell r="C3144" t="str">
            <v>2003</v>
          </cell>
          <cell r="D3144" t="str">
            <v>DM_53</v>
          </cell>
          <cell r="E3144" t="str">
            <v>N/A</v>
          </cell>
          <cell r="F3144" t="str">
            <v>A03</v>
          </cell>
          <cell r="G3144" t="str">
            <v>HFT / Fixed Interm Term / Purchases</v>
          </cell>
          <cell r="H3144" t="str">
            <v>N34</v>
          </cell>
          <cell r="I3144">
            <v>-7306156.4276999915</v>
          </cell>
        </row>
        <row r="3145">
          <cell r="C3145" t="str">
            <v>2003</v>
          </cell>
          <cell r="D3145" t="str">
            <v>DM_53</v>
          </cell>
          <cell r="E3145" t="str">
            <v>N/A</v>
          </cell>
          <cell r="F3145" t="str">
            <v>A03</v>
          </cell>
          <cell r="G3145" t="str">
            <v>AFS / Fixed Long Term / Sales</v>
          </cell>
          <cell r="H3145" t="str">
            <v>H35</v>
          </cell>
          <cell r="I3145">
            <v>472185482.72790003</v>
          </cell>
        </row>
        <row r="3146">
          <cell r="C3146" t="str">
            <v>2003</v>
          </cell>
          <cell r="D3146" t="str">
            <v>DM_53</v>
          </cell>
          <cell r="E3146" t="str">
            <v>N/A</v>
          </cell>
          <cell r="F3146" t="str">
            <v>A03</v>
          </cell>
          <cell r="G3146" t="str">
            <v>AFS / Fixed Interm Term / Sales</v>
          </cell>
          <cell r="H3146" t="str">
            <v>I35</v>
          </cell>
          <cell r="I3146">
            <v>11081001.403200001</v>
          </cell>
        </row>
        <row r="3147">
          <cell r="C3147" t="str">
            <v>2003</v>
          </cell>
          <cell r="D3147" t="str">
            <v>DM_53</v>
          </cell>
          <cell r="E3147" t="str">
            <v>N/A</v>
          </cell>
          <cell r="F3147" t="str">
            <v>A03</v>
          </cell>
          <cell r="G3147" t="str">
            <v>HFT / Fixed Long Term / Sales</v>
          </cell>
          <cell r="H3147" t="str">
            <v>M35</v>
          </cell>
          <cell r="I3147">
            <v>331892.05209999997</v>
          </cell>
        </row>
        <row r="3148">
          <cell r="C3148" t="str">
            <v>2003</v>
          </cell>
          <cell r="D3148" t="str">
            <v>DM_53</v>
          </cell>
          <cell r="E3148" t="str">
            <v>N/A</v>
          </cell>
          <cell r="F3148" t="str">
            <v>A03</v>
          </cell>
          <cell r="G3148" t="str">
            <v>HFT / Fixed Interm Term / Sales</v>
          </cell>
          <cell r="H3148" t="str">
            <v>N35</v>
          </cell>
          <cell r="I3148">
            <v>3131331.9567999998</v>
          </cell>
        </row>
        <row r="3149">
          <cell r="C3149" t="str">
            <v>2003</v>
          </cell>
          <cell r="D3149" t="str">
            <v>DM_53</v>
          </cell>
          <cell r="E3149" t="str">
            <v>N/A</v>
          </cell>
          <cell r="F3149" t="str">
            <v>A03</v>
          </cell>
          <cell r="G3149" t="str">
            <v>AFS / Fixed Long Term / Liq</v>
          </cell>
          <cell r="H3149" t="str">
            <v>H36</v>
          </cell>
          <cell r="I3149">
            <v>-44416259.673399851</v>
          </cell>
        </row>
        <row r="3150">
          <cell r="C3150" t="str">
            <v>2003</v>
          </cell>
          <cell r="D3150" t="str">
            <v>DM_53</v>
          </cell>
          <cell r="E3150" t="str">
            <v>N/A</v>
          </cell>
          <cell r="F3150" t="str">
            <v>A03</v>
          </cell>
          <cell r="G3150" t="str">
            <v>AFS / Fixed Interm Term / Liq</v>
          </cell>
          <cell r="H3150" t="str">
            <v>I36</v>
          </cell>
          <cell r="I3150">
            <v>25578964.857900001</v>
          </cell>
        </row>
        <row r="3151">
          <cell r="C3151" t="str">
            <v>2003</v>
          </cell>
          <cell r="D3151" t="str">
            <v>DM_53</v>
          </cell>
          <cell r="E3151" t="str">
            <v>N/A</v>
          </cell>
          <cell r="F3151" t="str">
            <v>A03</v>
          </cell>
          <cell r="G3151" t="str">
            <v>HFT / Fixed Long Term / Liq</v>
          </cell>
          <cell r="H3151" t="str">
            <v>M36</v>
          </cell>
          <cell r="I3151">
            <v>66916810.073400013</v>
          </cell>
        </row>
        <row r="3152">
          <cell r="C3152" t="str">
            <v>2003</v>
          </cell>
          <cell r="D3152" t="str">
            <v>DM_53</v>
          </cell>
          <cell r="E3152" t="str">
            <v>N/A</v>
          </cell>
          <cell r="F3152" t="str">
            <v>A03</v>
          </cell>
          <cell r="G3152" t="str">
            <v>HFT / Fixed Interm Term / Liq</v>
          </cell>
          <cell r="H3152" t="str">
            <v>N36</v>
          </cell>
          <cell r="I3152">
            <v>4174824.1020999998</v>
          </cell>
        </row>
        <row r="3153">
          <cell r="C3153" t="str">
            <v>2003</v>
          </cell>
          <cell r="D3153" t="str">
            <v>DM_53</v>
          </cell>
          <cell r="E3153" t="str">
            <v>N/A</v>
          </cell>
          <cell r="F3153" t="str">
            <v>A22</v>
          </cell>
          <cell r="G3153" t="str">
            <v>Securities/AFS/Purchase Principal</v>
          </cell>
          <cell r="H3153" t="str">
            <v>K49</v>
          </cell>
          <cell r="I3153">
            <v>464429207.27460003</v>
          </cell>
        </row>
        <row r="3154">
          <cell r="C3154" t="str">
            <v>2003</v>
          </cell>
          <cell r="D3154" t="str">
            <v>DM_53</v>
          </cell>
          <cell r="E3154" t="str">
            <v>N/A</v>
          </cell>
          <cell r="F3154" t="str">
            <v>A22</v>
          </cell>
          <cell r="G3154" t="str">
            <v>Securities/AFS/Sold Principal</v>
          </cell>
          <cell r="H3154" t="str">
            <v>K91</v>
          </cell>
          <cell r="I3154">
            <v>-483266484.1311</v>
          </cell>
        </row>
        <row r="3155">
          <cell r="C3155" t="str">
            <v>2003</v>
          </cell>
          <cell r="D3155" t="str">
            <v>DM_53</v>
          </cell>
          <cell r="E3155" t="str">
            <v>N/A</v>
          </cell>
          <cell r="F3155" t="str">
            <v>A22</v>
          </cell>
          <cell r="G3155" t="str">
            <v>Securities/AFS/Repayment Principal</v>
          </cell>
          <cell r="H3155" t="str">
            <v>K114</v>
          </cell>
          <cell r="I3155">
            <v>18837294.815499801</v>
          </cell>
        </row>
        <row r="3156">
          <cell r="C3156" t="str">
            <v>2003</v>
          </cell>
          <cell r="D3156" t="str">
            <v>DM_53</v>
          </cell>
          <cell r="E3156" t="str">
            <v>N/A</v>
          </cell>
          <cell r="F3156" t="str">
            <v>A22</v>
          </cell>
          <cell r="G3156" t="str">
            <v>Securities/HFT/Purchase Principal</v>
          </cell>
          <cell r="H3156" t="str">
            <v>L49</v>
          </cell>
          <cell r="I3156">
            <v>74554859.285400003</v>
          </cell>
        </row>
        <row r="3157">
          <cell r="C3157" t="str">
            <v>2003</v>
          </cell>
          <cell r="D3157" t="str">
            <v>DM_53</v>
          </cell>
          <cell r="E3157" t="str">
            <v>N/A</v>
          </cell>
          <cell r="F3157" t="str">
            <v>A22</v>
          </cell>
          <cell r="G3157" t="str">
            <v>Securities/HFT/Sold Principal</v>
          </cell>
          <cell r="H3157" t="str">
            <v>L91</v>
          </cell>
          <cell r="I3157">
            <v>-3463224.0088999998</v>
          </cell>
        </row>
        <row r="3158">
          <cell r="C3158" t="str">
            <v>2003</v>
          </cell>
          <cell r="D3158" t="str">
            <v>DM_53</v>
          </cell>
          <cell r="E3158" t="str">
            <v>N/A</v>
          </cell>
          <cell r="F3158" t="str">
            <v>A22</v>
          </cell>
          <cell r="G3158" t="str">
            <v>Securities/HFT/Repayment Principal</v>
          </cell>
          <cell r="H3158" t="str">
            <v>L114</v>
          </cell>
          <cell r="I3158">
            <v>-71091634.175500005</v>
          </cell>
        </row>
        <row r="3159">
          <cell r="C3159" t="str">
            <v>2003</v>
          </cell>
          <cell r="D3159" t="str">
            <v>DM_60</v>
          </cell>
          <cell r="E3159" t="str">
            <v>N/A</v>
          </cell>
          <cell r="F3159" t="str">
            <v>A01</v>
          </cell>
          <cell r="G3159" t="str">
            <v>UPB-Adj-OtherRemic-Priv</v>
          </cell>
          <cell r="H3159" t="str">
            <v>R19</v>
          </cell>
          <cell r="I3159">
            <v>4514766.4400000004</v>
          </cell>
        </row>
        <row r="3160">
          <cell r="C3160" t="str">
            <v>2003</v>
          </cell>
          <cell r="D3160" t="str">
            <v>DM_60</v>
          </cell>
          <cell r="E3160" t="str">
            <v>N/A</v>
          </cell>
          <cell r="F3160" t="str">
            <v>A01</v>
          </cell>
          <cell r="G3160" t="str">
            <v>Consolidation Reclass-OtherRemic-Priv</v>
          </cell>
          <cell r="H3160" t="str">
            <v>R24</v>
          </cell>
          <cell r="I3160">
            <v>0</v>
          </cell>
        </row>
        <row r="3161">
          <cell r="C3161" t="str">
            <v>2003</v>
          </cell>
          <cell r="D3161" t="str">
            <v>DM_60</v>
          </cell>
          <cell r="E3161" t="str">
            <v>N/A</v>
          </cell>
          <cell r="F3161" t="str">
            <v>A01</v>
          </cell>
          <cell r="G3161" t="str">
            <v>MTM curr period-FNMA-GrTrust</v>
          </cell>
          <cell r="H3161" t="str">
            <v>H458</v>
          </cell>
          <cell r="I3161">
            <v>-4787109.68</v>
          </cell>
        </row>
        <row r="3162">
          <cell r="C3162" t="str">
            <v>2003</v>
          </cell>
          <cell r="D3162" t="str">
            <v>DM_60</v>
          </cell>
          <cell r="E3162" t="str">
            <v>N/A</v>
          </cell>
          <cell r="F3162" t="str">
            <v>A07</v>
          </cell>
          <cell r="G3162" t="str">
            <v>REMIC, Grantor Trust, GrossUn rlG/L-PriLabel-AFS-Current UPB</v>
          </cell>
          <cell r="H3162" t="str">
            <v>G65</v>
          </cell>
          <cell r="I3162">
            <v>4514766.4400000004</v>
          </cell>
        </row>
        <row r="3163">
          <cell r="C3163" t="str">
            <v>2003</v>
          </cell>
          <cell r="D3163" t="str">
            <v>DM_60</v>
          </cell>
          <cell r="E3163" t="str">
            <v>N/A</v>
          </cell>
          <cell r="F3163" t="str">
            <v>A07</v>
          </cell>
          <cell r="G3163" t="str">
            <v>Other REMIC-UPB-PrivLabel-AFS-UnRealized G/L</v>
          </cell>
          <cell r="H3163" t="str">
            <v>L65</v>
          </cell>
          <cell r="I3163">
            <v>-4787109.68</v>
          </cell>
        </row>
        <row r="3164">
          <cell r="C3164" t="str">
            <v>2003</v>
          </cell>
          <cell r="D3164" t="str">
            <v>DM_60</v>
          </cell>
          <cell r="E3164" t="str">
            <v>N/A</v>
          </cell>
          <cell r="F3164" t="str">
            <v>A07</v>
          </cell>
          <cell r="G3164" t="str">
            <v>Other REMIC-UPB-PrivLabel-AFSGross Unrealized Loss Position &lt;12 Months</v>
          </cell>
          <cell r="H3164" t="str">
            <v>N65</v>
          </cell>
          <cell r="I3164">
            <v>-4787109.68</v>
          </cell>
        </row>
        <row r="3165">
          <cell r="C3165" t="str">
            <v>2003</v>
          </cell>
          <cell r="D3165" t="str">
            <v>DM_60</v>
          </cell>
          <cell r="E3165" t="str">
            <v>N/A</v>
          </cell>
          <cell r="F3165" t="str">
            <v>A03</v>
          </cell>
          <cell r="G3165" t="str">
            <v>Purchase UPB</v>
          </cell>
          <cell r="H3165" t="str">
            <v>H35</v>
          </cell>
          <cell r="I3165">
            <v>0</v>
          </cell>
        </row>
        <row r="3166">
          <cell r="C3166" t="str">
            <v>2003</v>
          </cell>
          <cell r="D3166" t="str">
            <v>DM_60</v>
          </cell>
          <cell r="E3166" t="str">
            <v>N/A</v>
          </cell>
          <cell r="F3166" t="str">
            <v>A09</v>
          </cell>
          <cell r="G3166" t="str">
            <v>Afs-Current UPB-Unrated-multiclass</v>
          </cell>
          <cell r="H3166" t="str">
            <v>G104</v>
          </cell>
          <cell r="I3166">
            <v>4514766.4400000004</v>
          </cell>
        </row>
        <row r="3167">
          <cell r="C3167" t="str">
            <v>2003</v>
          </cell>
          <cell r="D3167" t="str">
            <v>DM_60</v>
          </cell>
          <cell r="E3167" t="str">
            <v>N/A</v>
          </cell>
          <cell r="F3167" t="str">
            <v>A09</v>
          </cell>
          <cell r="G3167" t="str">
            <v>Afs-Current Gross Unrealized Loss-Unrated-multiclass</v>
          </cell>
          <cell r="H3167" t="str">
            <v>L104</v>
          </cell>
          <cell r="I3167">
            <v>-4787109.68</v>
          </cell>
        </row>
        <row r="3168">
          <cell r="C3168" t="str">
            <v>2003</v>
          </cell>
          <cell r="D3168" t="str">
            <v>DM_60</v>
          </cell>
          <cell r="E3168" t="str">
            <v>N/A</v>
          </cell>
          <cell r="F3168" t="str">
            <v>A09</v>
          </cell>
          <cell r="G3168" t="str">
            <v>Afs-Current UPB-Unrated-multiclass</v>
          </cell>
          <cell r="H3168" t="str">
            <v>N104</v>
          </cell>
          <cell r="I3168">
            <v>-4787109.68</v>
          </cell>
        </row>
        <row r="3169">
          <cell r="C3169" t="str">
            <v>2003</v>
          </cell>
          <cell r="D3169" t="str">
            <v>DM_60</v>
          </cell>
          <cell r="E3169" t="str">
            <v>N/A</v>
          </cell>
          <cell r="F3169" t="str">
            <v>A13 - AFS</v>
          </cell>
          <cell r="G3169" t="str">
            <v>&gt;10yr UPB-Priv label-UPB</v>
          </cell>
          <cell r="H3169" t="str">
            <v>O51</v>
          </cell>
          <cell r="I3169">
            <v>4514766.4400000004</v>
          </cell>
        </row>
        <row r="3170">
          <cell r="C3170" t="str">
            <v>2003</v>
          </cell>
          <cell r="D3170" t="str">
            <v>DM_60</v>
          </cell>
          <cell r="E3170" t="str">
            <v>N/A</v>
          </cell>
          <cell r="F3170" t="str">
            <v>A13 - AFS</v>
          </cell>
          <cell r="G3170" t="str">
            <v>&gt;10yr UPB-Priv label-Fairvalue</v>
          </cell>
          <cell r="H3170" t="str">
            <v>Q51</v>
          </cell>
          <cell r="I3170">
            <v>-4787109.68</v>
          </cell>
        </row>
        <row r="3171">
          <cell r="C3171" t="str">
            <v>2003</v>
          </cell>
          <cell r="D3171" t="str">
            <v>DM_60</v>
          </cell>
          <cell r="E3171" t="str">
            <v>N/A</v>
          </cell>
          <cell r="F3171" t="str">
            <v>A18</v>
          </cell>
          <cell r="G3171" t="str">
            <v>&gt;10yr Amortized cost-Remic, Gr trustPriv label-</v>
          </cell>
          <cell r="H3171" t="str">
            <v>O33</v>
          </cell>
          <cell r="I3171">
            <v>4514766.4400000004</v>
          </cell>
        </row>
        <row r="3172">
          <cell r="C3172" t="str">
            <v>2003</v>
          </cell>
          <cell r="D3172" t="str">
            <v>DM_60</v>
          </cell>
          <cell r="E3172" t="str">
            <v>N/A</v>
          </cell>
          <cell r="F3172" t="str">
            <v>A21</v>
          </cell>
          <cell r="G3172" t="str">
            <v>SF-Conv-Other MortRelated Secu</v>
          </cell>
          <cell r="H3172" t="str">
            <v>F35</v>
          </cell>
          <cell r="I3172">
            <v>4514766.4400000004</v>
          </cell>
        </row>
        <row r="3173">
          <cell r="C3173" t="str">
            <v>2003</v>
          </cell>
          <cell r="D3173" t="str">
            <v>DM_60</v>
          </cell>
          <cell r="E3173" t="str">
            <v>N/A</v>
          </cell>
          <cell r="F3173" t="str">
            <v>A16</v>
          </cell>
          <cell r="G3173" t="str">
            <v xml:space="preserve">UPB Average Balance- REMIC…- </v>
          </cell>
          <cell r="H3173" t="str">
            <v>J36</v>
          </cell>
          <cell r="I3173">
            <v>2257383.2200000002</v>
          </cell>
        </row>
        <row r="3174">
          <cell r="C3174" t="str">
            <v>2003</v>
          </cell>
          <cell r="D3174" t="str">
            <v>DM_61</v>
          </cell>
          <cell r="E3174" t="str">
            <v>N/A</v>
          </cell>
          <cell r="F3174" t="str">
            <v>A20</v>
          </cell>
          <cell r="G3174" t="str">
            <v>AFS/UPB/Less Pledged Collateral Out on Repurchase Agreement</v>
          </cell>
          <cell r="H3174" t="str">
            <v>L38</v>
          </cell>
          <cell r="I3174">
            <v>4405110809.0900002</v>
          </cell>
        </row>
        <row r="3175">
          <cell r="C3175" t="str">
            <v>2003</v>
          </cell>
          <cell r="D3175" t="str">
            <v>DM_61</v>
          </cell>
          <cell r="E3175" t="str">
            <v>N/A</v>
          </cell>
          <cell r="F3175" t="str">
            <v>A20</v>
          </cell>
          <cell r="G3175" t="str">
            <v>HFT/UPB/Less Pledged Collateral Out on Repurchase Agreement</v>
          </cell>
          <cell r="H3175" t="str">
            <v>M38</v>
          </cell>
          <cell r="I3175">
            <v>194522196.94999999</v>
          </cell>
        </row>
        <row r="3176">
          <cell r="C3176" t="str">
            <v>2003</v>
          </cell>
          <cell r="D3176" t="str">
            <v>DM_61</v>
          </cell>
          <cell r="E3176" t="str">
            <v>N/A</v>
          </cell>
          <cell r="F3176" t="str">
            <v>A20</v>
          </cell>
          <cell r="G3176" t="str">
            <v>AFS/Fair Value/Less Pledged Collateral Out on Repurchase Agreement</v>
          </cell>
          <cell r="H3176" t="str">
            <v>L47</v>
          </cell>
          <cell r="I3176">
            <v>4567553109.2966099</v>
          </cell>
        </row>
        <row r="3177">
          <cell r="C3177" t="str">
            <v>2003</v>
          </cell>
          <cell r="D3177" t="str">
            <v>DM_61</v>
          </cell>
          <cell r="E3177" t="str">
            <v>N/A</v>
          </cell>
          <cell r="F3177" t="str">
            <v>A20</v>
          </cell>
          <cell r="G3177" t="str">
            <v>HFT/Fair Value/Less Pledged Collateral Out on Repurchase Agreement</v>
          </cell>
          <cell r="H3177" t="str">
            <v>M47</v>
          </cell>
          <cell r="I3177">
            <v>201243351.82073301</v>
          </cell>
        </row>
        <row r="3178">
          <cell r="C3178" t="str">
            <v>2003</v>
          </cell>
          <cell r="D3178" t="str">
            <v>DM_62</v>
          </cell>
          <cell r="E3178" t="str">
            <v>N/A</v>
          </cell>
          <cell r="F3178" t="str">
            <v>A16</v>
          </cell>
          <cell r="G3178" t="str">
            <v>MRB Tax Exmp-Income-TaxEquiv Int Inc</v>
          </cell>
          <cell r="H3178" t="str">
            <v>F41</v>
          </cell>
          <cell r="I3178">
            <v>-457135</v>
          </cell>
        </row>
        <row r="3179">
          <cell r="C3179" t="str">
            <v>2003</v>
          </cell>
          <cell r="D3179" t="str">
            <v>DM_62</v>
          </cell>
          <cell r="E3179" t="str">
            <v>N/A</v>
          </cell>
          <cell r="F3179" t="str">
            <v>A18</v>
          </cell>
          <cell r="G3179" t="str">
            <v>Remaining Maturity Term &gt; 10 Years-Total Income</v>
          </cell>
          <cell r="H3179" t="str">
            <v>N45</v>
          </cell>
          <cell r="I3179">
            <v>-457135</v>
          </cell>
        </row>
        <row r="3180">
          <cell r="C3180" t="str">
            <v>2003</v>
          </cell>
          <cell r="D3180" t="str">
            <v>DM_62</v>
          </cell>
          <cell r="E3180" t="str">
            <v>N/A</v>
          </cell>
          <cell r="F3180" t="str">
            <v>A16</v>
          </cell>
          <cell r="G3180" t="str">
            <v>Tax Equiv Adjustment</v>
          </cell>
          <cell r="H3180" t="str">
            <v>F47</v>
          </cell>
          <cell r="I3180">
            <v>-159997</v>
          </cell>
        </row>
        <row r="3181">
          <cell r="C3181" t="str">
            <v>2003</v>
          </cell>
          <cell r="D3181" t="str">
            <v>DM_78</v>
          </cell>
          <cell r="E3181" t="str">
            <v>N/A</v>
          </cell>
          <cell r="F3181" t="str">
            <v>11.06</v>
          </cell>
          <cell r="G3181" t="str">
            <v>Securities Consolidated to Loan Level/Income/Interest Income/Total Securities to Loan Level</v>
          </cell>
          <cell r="H3181" t="str">
            <v>G100</v>
          </cell>
          <cell r="I3181">
            <v>64940.94</v>
          </cell>
        </row>
        <row r="3182">
          <cell r="C3182" t="str">
            <v>2003</v>
          </cell>
          <cell r="D3182" t="str">
            <v>DM_78</v>
          </cell>
          <cell r="E3182" t="str">
            <v>N/A</v>
          </cell>
          <cell r="F3182" t="str">
            <v>11.06</v>
          </cell>
          <cell r="G3182" t="str">
            <v>Securities Consolidated to Loan Level/Income/mortization Income Expense /Total Securities to Loan Level</v>
          </cell>
          <cell r="H3182" t="str">
            <v>H100</v>
          </cell>
          <cell r="I3182">
            <v>-19467</v>
          </cell>
        </row>
        <row r="3183">
          <cell r="C3183" t="str">
            <v>2003</v>
          </cell>
          <cell r="D3183" t="str">
            <v>DM_80</v>
          </cell>
          <cell r="E3183" t="str">
            <v>N/A</v>
          </cell>
          <cell r="F3183" t="str">
            <v>A07</v>
          </cell>
          <cell r="G3183" t="str">
            <v>AFS-FannieMae-MBS-Gross Unrealized Loss Position &lt; 12 months</v>
          </cell>
          <cell r="H3183" t="str">
            <v>N32</v>
          </cell>
          <cell r="I3183">
            <v>7393.69</v>
          </cell>
        </row>
        <row r="3184">
          <cell r="C3184" t="str">
            <v>2003</v>
          </cell>
          <cell r="D3184" t="str">
            <v>DM_80</v>
          </cell>
          <cell r="E3184" t="str">
            <v>N/A</v>
          </cell>
          <cell r="F3184" t="str">
            <v>A07</v>
          </cell>
          <cell r="G3184" t="str">
            <v>AFS-FannieMae-MBS-Gross Unrealized Loss Position &gt;= 12 months</v>
          </cell>
          <cell r="H3184" t="str">
            <v>O32</v>
          </cell>
          <cell r="I3184">
            <v>-7393.69</v>
          </cell>
        </row>
        <row r="3185">
          <cell r="C3185" t="str">
            <v>2003</v>
          </cell>
          <cell r="D3185" t="str">
            <v>DM_80</v>
          </cell>
          <cell r="E3185" t="str">
            <v>N/A</v>
          </cell>
          <cell r="F3185" t="str">
            <v>A07</v>
          </cell>
          <cell r="G3185" t="str">
            <v>AFS-FannieMae-MBS-Gross Unrealized Loss Position &lt;12 months Fair Value</v>
          </cell>
          <cell r="H3185" t="str">
            <v>P32</v>
          </cell>
          <cell r="I3185">
            <v>-1070776.43</v>
          </cell>
        </row>
        <row r="3186">
          <cell r="C3186" t="str">
            <v>2003</v>
          </cell>
          <cell r="D3186" t="str">
            <v>DM_80</v>
          </cell>
          <cell r="E3186" t="str">
            <v>N/A</v>
          </cell>
          <cell r="F3186" t="str">
            <v>A07</v>
          </cell>
          <cell r="G3186" t="str">
            <v>AFS-FannieMae-MBS-Gross Unrealized Loss Position &gt;=12 months Fair Value</v>
          </cell>
          <cell r="H3186" t="str">
            <v>Q32</v>
          </cell>
          <cell r="I3186">
            <v>1070776.43</v>
          </cell>
        </row>
        <row r="3187">
          <cell r="C3187" t="str">
            <v>2003</v>
          </cell>
          <cell r="D3187" t="str">
            <v>DM_80</v>
          </cell>
          <cell r="E3187" t="str">
            <v>N/A</v>
          </cell>
          <cell r="F3187" t="str">
            <v>A07</v>
          </cell>
          <cell r="G3187" t="str">
            <v>AFS-FannieMae-REMIC-GT-SMBS-Gross Unrealized Loss Position &lt; 12 months</v>
          </cell>
          <cell r="H3187" t="str">
            <v>N34</v>
          </cell>
          <cell r="I3187">
            <v>294315.25</v>
          </cell>
        </row>
        <row r="3188">
          <cell r="C3188" t="str">
            <v>2003</v>
          </cell>
          <cell r="D3188" t="str">
            <v>DM_80</v>
          </cell>
          <cell r="E3188" t="str">
            <v>N/A</v>
          </cell>
          <cell r="F3188" t="str">
            <v>A07</v>
          </cell>
          <cell r="G3188" t="str">
            <v>AFS-FannieMae-REMIC-GT-SMBS-Gross Unrealized Loss Position &gt;= 12 months</v>
          </cell>
          <cell r="H3188" t="str">
            <v>O34</v>
          </cell>
          <cell r="I3188">
            <v>-294315.25</v>
          </cell>
        </row>
        <row r="3189">
          <cell r="C3189" t="str">
            <v>2003</v>
          </cell>
          <cell r="D3189" t="str">
            <v>DM_80</v>
          </cell>
          <cell r="E3189" t="str">
            <v>N/A</v>
          </cell>
          <cell r="F3189" t="str">
            <v>A07</v>
          </cell>
          <cell r="G3189" t="str">
            <v>AFS-FannieMae-REMIC-GT-SMBS-Gross Unrealized Loss Position &lt;12 months Fair Value</v>
          </cell>
          <cell r="H3189" t="str">
            <v>P34</v>
          </cell>
          <cell r="I3189">
            <v>-268202618.71000001</v>
          </cell>
        </row>
        <row r="3190">
          <cell r="C3190" t="str">
            <v>2003</v>
          </cell>
          <cell r="D3190" t="str">
            <v>DM_80</v>
          </cell>
          <cell r="E3190" t="str">
            <v>N/A</v>
          </cell>
          <cell r="F3190" t="str">
            <v>A07</v>
          </cell>
          <cell r="G3190" t="str">
            <v>AFS-FannieMae-REMIC-GT-SMBS-Gross Unrealized Loss Position &gt;=12 months Fair Value</v>
          </cell>
          <cell r="H3190" t="str">
            <v>Q34</v>
          </cell>
          <cell r="I3190">
            <v>268202618.71000001</v>
          </cell>
        </row>
        <row r="3191">
          <cell r="C3191" t="str">
            <v>2003</v>
          </cell>
          <cell r="D3191" t="str">
            <v>DM_80</v>
          </cell>
          <cell r="E3191" t="str">
            <v>N/A</v>
          </cell>
          <cell r="F3191" t="str">
            <v>A09</v>
          </cell>
          <cell r="G3191" t="str">
            <v>AFS-FannieMae-MBS-AAAGross Unrealized Loss Position &lt; 12 months</v>
          </cell>
          <cell r="H3191" t="str">
            <v>N33</v>
          </cell>
          <cell r="I3191">
            <v>7393.69</v>
          </cell>
        </row>
        <row r="3192">
          <cell r="C3192" t="str">
            <v>2003</v>
          </cell>
          <cell r="D3192" t="str">
            <v>DM_80</v>
          </cell>
          <cell r="E3192" t="str">
            <v>N/A</v>
          </cell>
          <cell r="F3192" t="str">
            <v>A09</v>
          </cell>
          <cell r="G3192" t="str">
            <v>AFS-FannieMae-MBS-AAA-Gross Unrealized Loss Position &gt;= 12 months</v>
          </cell>
          <cell r="H3192" t="str">
            <v>O33</v>
          </cell>
          <cell r="I3192">
            <v>-7393.69</v>
          </cell>
        </row>
        <row r="3193">
          <cell r="C3193" t="str">
            <v>2003</v>
          </cell>
          <cell r="D3193" t="str">
            <v>DM_80</v>
          </cell>
          <cell r="E3193" t="str">
            <v>N/A</v>
          </cell>
          <cell r="F3193" t="str">
            <v>A09</v>
          </cell>
          <cell r="G3193" t="str">
            <v>AFS-FannieMae-MBS-AAA-Gross Unrealized Loss Position &lt;12 months Fair Value</v>
          </cell>
          <cell r="H3193" t="str">
            <v>P33</v>
          </cell>
          <cell r="I3193">
            <v>-1070776.43</v>
          </cell>
        </row>
        <row r="3194">
          <cell r="C3194" t="str">
            <v>2003</v>
          </cell>
          <cell r="D3194" t="str">
            <v>DM_80</v>
          </cell>
          <cell r="E3194" t="str">
            <v>N/A</v>
          </cell>
          <cell r="F3194" t="str">
            <v>A09</v>
          </cell>
          <cell r="G3194" t="str">
            <v>AFS-FannieMae-MBS-AAA-Gross Unrealized Loss Position &gt;=12 months Fair Value</v>
          </cell>
          <cell r="H3194" t="str">
            <v>Q33</v>
          </cell>
          <cell r="I3194">
            <v>1070776.43</v>
          </cell>
        </row>
        <row r="3195">
          <cell r="C3195" t="str">
            <v>2003</v>
          </cell>
          <cell r="D3195" t="str">
            <v>DM_80</v>
          </cell>
          <cell r="E3195" t="str">
            <v>N/A</v>
          </cell>
          <cell r="F3195" t="str">
            <v>A09</v>
          </cell>
          <cell r="G3195" t="str">
            <v>AFS-FannieMae-REMIC-GT-AAA-SMBS-Gross Unrealized Loss Position &lt; 12 months</v>
          </cell>
          <cell r="H3195" t="str">
            <v>N58</v>
          </cell>
          <cell r="I3195">
            <v>294315.25</v>
          </cell>
        </row>
        <row r="3196">
          <cell r="C3196" t="str">
            <v>2003</v>
          </cell>
          <cell r="D3196" t="str">
            <v>DM_80</v>
          </cell>
          <cell r="E3196" t="str">
            <v>N/A</v>
          </cell>
          <cell r="F3196" t="str">
            <v>A09</v>
          </cell>
          <cell r="G3196" t="str">
            <v>AFS-FannieMae-REMIC-GT-AAA-SMBS-Gross Unrealized Loss Position &gt;= 12 months</v>
          </cell>
          <cell r="H3196" t="str">
            <v>O58</v>
          </cell>
          <cell r="I3196">
            <v>-294315.25</v>
          </cell>
        </row>
        <row r="3197">
          <cell r="C3197" t="str">
            <v>2003</v>
          </cell>
          <cell r="D3197" t="str">
            <v>DM_80</v>
          </cell>
          <cell r="E3197" t="str">
            <v>N/A</v>
          </cell>
          <cell r="F3197" t="str">
            <v>A09</v>
          </cell>
          <cell r="G3197" t="str">
            <v>AFS-FannieMae-REMIC-GT-SMBS-AAA-Gross Unrealized Loss Position &lt;12 months Fair Value</v>
          </cell>
          <cell r="H3197" t="str">
            <v>P58</v>
          </cell>
          <cell r="I3197">
            <v>-268202618.71000001</v>
          </cell>
        </row>
        <row r="3198">
          <cell r="C3198" t="str">
            <v>2003</v>
          </cell>
          <cell r="D3198" t="str">
            <v>DM_80</v>
          </cell>
          <cell r="E3198" t="str">
            <v>N/A</v>
          </cell>
          <cell r="F3198" t="str">
            <v>A09</v>
          </cell>
          <cell r="G3198" t="str">
            <v>AFS-FannieMae-REMIC-GT-SMBS-AAA-Gross Unrealized Loss Position &gt;=12 months Fair Value</v>
          </cell>
          <cell r="H3198" t="str">
            <v>Q58</v>
          </cell>
          <cell r="I3198">
            <v>268202618.71000001</v>
          </cell>
        </row>
        <row r="3199">
          <cell r="C3199" t="str">
            <v>2003</v>
          </cell>
          <cell r="D3199" t="str">
            <v>DM_93</v>
          </cell>
          <cell r="E3199" t="str">
            <v>N/A</v>
          </cell>
          <cell r="F3199" t="str">
            <v>A20</v>
          </cell>
          <cell r="G3199" t="str">
            <v>AFS/UPB/Total Mortgage Related Securities</v>
          </cell>
          <cell r="H3199" t="str">
            <v>L33</v>
          </cell>
          <cell r="I3199">
            <v>-1100369224</v>
          </cell>
        </row>
        <row r="3200">
          <cell r="C3200" t="str">
            <v>2003</v>
          </cell>
          <cell r="D3200" t="str">
            <v>DM_93</v>
          </cell>
          <cell r="E3200" t="str">
            <v>N/A</v>
          </cell>
          <cell r="F3200" t="str">
            <v>A20</v>
          </cell>
          <cell r="G3200" t="str">
            <v>HFT/UPB/Total Mortgage Related Securities</v>
          </cell>
          <cell r="H3200" t="str">
            <v>M33</v>
          </cell>
          <cell r="I3200">
            <v>-461766294</v>
          </cell>
        </row>
        <row r="3201">
          <cell r="C3201" t="str">
            <v>2003</v>
          </cell>
          <cell r="D3201" t="str">
            <v>DM_93</v>
          </cell>
          <cell r="E3201" t="str">
            <v>N/A</v>
          </cell>
          <cell r="F3201" t="str">
            <v>A20</v>
          </cell>
          <cell r="G3201" t="str">
            <v>HFI/UPB/Securities Consolidated to Loans</v>
          </cell>
          <cell r="H3201" t="str">
            <v>N34</v>
          </cell>
          <cell r="I3201">
            <v>-2385759836</v>
          </cell>
        </row>
        <row r="3202">
          <cell r="C3202" t="str">
            <v>2003</v>
          </cell>
          <cell r="D3202" t="str">
            <v>DM_93</v>
          </cell>
          <cell r="E3202" t="str">
            <v>N/A</v>
          </cell>
          <cell r="F3202" t="str">
            <v>A20</v>
          </cell>
          <cell r="G3202" t="str">
            <v>AFS/Fair Value/Total Mortgage Related Securities</v>
          </cell>
          <cell r="H3202" t="str">
            <v>L42</v>
          </cell>
          <cell r="I3202">
            <v>-1130475439</v>
          </cell>
        </row>
        <row r="3203">
          <cell r="C3203" t="str">
            <v>2003</v>
          </cell>
          <cell r="D3203" t="str">
            <v>DM_93</v>
          </cell>
          <cell r="E3203" t="str">
            <v>N/A</v>
          </cell>
          <cell r="F3203" t="str">
            <v>A20</v>
          </cell>
          <cell r="G3203" t="str">
            <v>HFT/Fair Value/Total Mortgage Related Securities</v>
          </cell>
          <cell r="H3203" t="str">
            <v>M42</v>
          </cell>
          <cell r="I3203">
            <v>-310926584</v>
          </cell>
        </row>
        <row r="3204">
          <cell r="C3204" t="str">
            <v>2003</v>
          </cell>
          <cell r="D3204" t="str">
            <v>DM_93</v>
          </cell>
          <cell r="E3204" t="str">
            <v>N/A</v>
          </cell>
          <cell r="F3204" t="str">
            <v>A20</v>
          </cell>
          <cell r="G3204" t="str">
            <v>HFI/Fair Value/Securities Consolidated to Loans</v>
          </cell>
          <cell r="H3204" t="str">
            <v>N43</v>
          </cell>
          <cell r="I3204">
            <v>-2383133242</v>
          </cell>
        </row>
        <row r="3205">
          <cell r="C3205" t="str">
            <v>2003</v>
          </cell>
          <cell r="D3205" t="str">
            <v>DM_112</v>
          </cell>
          <cell r="E3205" t="str">
            <v>N/A</v>
          </cell>
          <cell r="F3205" t="str">
            <v>A22</v>
          </cell>
          <cell r="G3205" t="str">
            <v>Loan / HFI / Repayment Principal</v>
          </cell>
          <cell r="H3205" t="str">
            <v>Y114</v>
          </cell>
          <cell r="I3205">
            <v>1237091.8700000001</v>
          </cell>
        </row>
        <row r="3206">
          <cell r="C3206" t="str">
            <v>2003</v>
          </cell>
          <cell r="D3206" t="str">
            <v>DM_112</v>
          </cell>
          <cell r="E3206" t="str">
            <v>N/A</v>
          </cell>
          <cell r="F3206" t="str">
            <v>A22</v>
          </cell>
          <cell r="G3206" t="str">
            <v>Loan / HFI / Repayment Interest</v>
          </cell>
          <cell r="H3206" t="str">
            <v>Y117</v>
          </cell>
          <cell r="I3206">
            <v>68745.77</v>
          </cell>
        </row>
        <row r="3207">
          <cell r="C3207" t="str">
            <v>2003</v>
          </cell>
          <cell r="D3207" t="str">
            <v>DM_112</v>
          </cell>
          <cell r="E3207" t="str">
            <v>N/A</v>
          </cell>
          <cell r="F3207" t="str">
            <v>A22</v>
          </cell>
          <cell r="G3207" t="str">
            <v>Securities / AFS / Repayment Principal</v>
          </cell>
          <cell r="H3207" t="str">
            <v>K114</v>
          </cell>
          <cell r="I3207">
            <v>6189739</v>
          </cell>
        </row>
        <row r="3208">
          <cell r="C3208" t="str">
            <v>2003</v>
          </cell>
          <cell r="D3208" t="str">
            <v>DM_112</v>
          </cell>
          <cell r="E3208" t="str">
            <v>N/A</v>
          </cell>
          <cell r="F3208" t="str">
            <v>A22</v>
          </cell>
          <cell r="G3208" t="str">
            <v>Securities / AFS / Repayment Interest</v>
          </cell>
          <cell r="H3208" t="str">
            <v>K117</v>
          </cell>
          <cell r="I3208">
            <v>658793</v>
          </cell>
        </row>
        <row r="3209">
          <cell r="C3209" t="str">
            <v>2003</v>
          </cell>
          <cell r="D3209" t="str">
            <v>DM_112</v>
          </cell>
          <cell r="E3209" t="str">
            <v>N/A</v>
          </cell>
          <cell r="F3209" t="str">
            <v>A22</v>
          </cell>
          <cell r="G3209" t="str">
            <v>Loan / HFI / Repayment Principal</v>
          </cell>
          <cell r="H3209" t="str">
            <v>X114</v>
          </cell>
          <cell r="I3209">
            <v>5008824.3200000003</v>
          </cell>
        </row>
        <row r="3210">
          <cell r="C3210" t="str">
            <v>2003</v>
          </cell>
          <cell r="D3210" t="str">
            <v>DM_112</v>
          </cell>
          <cell r="E3210" t="str">
            <v>N/A</v>
          </cell>
          <cell r="F3210" t="str">
            <v>A22</v>
          </cell>
          <cell r="G3210" t="str">
            <v>Loan / HFI / Repayment Interest</v>
          </cell>
          <cell r="H3210" t="str">
            <v>X117</v>
          </cell>
          <cell r="I3210">
            <v>902630.1</v>
          </cell>
        </row>
        <row r="3211">
          <cell r="C3211" t="str">
            <v>2003</v>
          </cell>
          <cell r="D3211" t="str">
            <v>DM_112</v>
          </cell>
          <cell r="E3211" t="str">
            <v>N/A</v>
          </cell>
          <cell r="F3211" t="str">
            <v>A22</v>
          </cell>
          <cell r="G3211" t="str">
            <v>Securities / AFS / Repayment Principal</v>
          </cell>
          <cell r="H3211" t="str">
            <v>K114</v>
          </cell>
          <cell r="I3211">
            <v>2597964.96</v>
          </cell>
        </row>
        <row r="3212">
          <cell r="C3212" t="str">
            <v>2003</v>
          </cell>
          <cell r="D3212" t="str">
            <v>DM_112</v>
          </cell>
          <cell r="E3212" t="str">
            <v>N/A</v>
          </cell>
          <cell r="F3212" t="str">
            <v>A22</v>
          </cell>
          <cell r="G3212" t="str">
            <v>Securities / AFS / Repayment Interest</v>
          </cell>
          <cell r="H3212" t="str">
            <v>K117</v>
          </cell>
          <cell r="I3212">
            <v>414721.72</v>
          </cell>
        </row>
        <row r="3213">
          <cell r="C3213" t="str">
            <v>2003</v>
          </cell>
          <cell r="D3213" t="str">
            <v>DM_112</v>
          </cell>
          <cell r="E3213" t="str">
            <v>N/A</v>
          </cell>
          <cell r="F3213" t="str">
            <v>A03</v>
          </cell>
          <cell r="G3213" t="str">
            <v>Securities / AFS / Repayment Principal/Long Term Fixed</v>
          </cell>
          <cell r="H3213" t="str">
            <v>H36</v>
          </cell>
          <cell r="I3213">
            <v>-6189739</v>
          </cell>
        </row>
        <row r="3214">
          <cell r="C3214" t="str">
            <v>2003</v>
          </cell>
          <cell r="D3214" t="str">
            <v>DM_112</v>
          </cell>
          <cell r="E3214" t="str">
            <v>N/A</v>
          </cell>
          <cell r="F3214" t="str">
            <v>A03</v>
          </cell>
          <cell r="G3214" t="str">
            <v>Securities / AFS / Repayment Principal/ARM</v>
          </cell>
          <cell r="H3214" t="str">
            <v>J36</v>
          </cell>
          <cell r="I3214">
            <v>-613396.4</v>
          </cell>
        </row>
        <row r="3215">
          <cell r="C3215" t="str">
            <v>2003</v>
          </cell>
          <cell r="D3215" t="str">
            <v>DM_112</v>
          </cell>
          <cell r="E3215" t="str">
            <v>N/A</v>
          </cell>
          <cell r="F3215" t="str">
            <v>A03</v>
          </cell>
          <cell r="G3215" t="str">
            <v>Securities / AFS / Repayment Principal/Long Term Fixed</v>
          </cell>
          <cell r="H3215" t="str">
            <v>H36</v>
          </cell>
          <cell r="I3215">
            <v>-1984568.56</v>
          </cell>
        </row>
        <row r="3216">
          <cell r="C3216" t="str">
            <v>2003</v>
          </cell>
          <cell r="D3216" t="str">
            <v>DM_114</v>
          </cell>
          <cell r="E3216" t="str">
            <v>N/A</v>
          </cell>
          <cell r="F3216" t="str">
            <v>11.01</v>
          </cell>
          <cell r="G3216" t="str">
            <v>MBS-PPS/Loan(HFI)/UPB</v>
          </cell>
          <cell r="H3216" t="str">
            <v>P33</v>
          </cell>
          <cell r="I3216">
            <v>2313</v>
          </cell>
        </row>
        <row r="3217">
          <cell r="C3217" t="str">
            <v>2003</v>
          </cell>
          <cell r="D3217" t="str">
            <v>DM_114</v>
          </cell>
          <cell r="E3217" t="str">
            <v>N/A</v>
          </cell>
          <cell r="F3217" t="str">
            <v>11.01</v>
          </cell>
          <cell r="G3217" t="str">
            <v>MBS-SWAP/Loan(HFI)/UPB</v>
          </cell>
          <cell r="H3217" t="str">
            <v>S33</v>
          </cell>
          <cell r="I3217">
            <v>4774194</v>
          </cell>
        </row>
        <row r="3218">
          <cell r="C3218" t="str">
            <v>2003</v>
          </cell>
          <cell r="D3218" t="str">
            <v>DM_114</v>
          </cell>
          <cell r="E3218" t="str">
            <v>N/A</v>
          </cell>
          <cell r="F3218" t="str">
            <v>11.06 - HFI</v>
          </cell>
          <cell r="G3218" t="str">
            <v>Fixed Income Long/UPB/Single Family</v>
          </cell>
          <cell r="H3218" t="str">
            <v>G33</v>
          </cell>
          <cell r="I3218">
            <v>4251352</v>
          </cell>
        </row>
        <row r="3219">
          <cell r="C3219" t="str">
            <v>2003</v>
          </cell>
          <cell r="D3219" t="str">
            <v>DM_114</v>
          </cell>
          <cell r="E3219" t="str">
            <v>N/A</v>
          </cell>
          <cell r="F3219" t="str">
            <v>11.06 - HFS</v>
          </cell>
          <cell r="G3219" t="str">
            <v>Fixed Income Long/UPB/Single Family</v>
          </cell>
          <cell r="H3219" t="str">
            <v>G33</v>
          </cell>
          <cell r="I3219">
            <v>2313</v>
          </cell>
        </row>
        <row r="3220">
          <cell r="C3220" t="str">
            <v>2003</v>
          </cell>
          <cell r="D3220" t="str">
            <v>DM_114</v>
          </cell>
          <cell r="E3220" t="str">
            <v>N/A</v>
          </cell>
          <cell r="F3220" t="str">
            <v>11.06 - HFI</v>
          </cell>
          <cell r="G3220" t="str">
            <v>Fixed Income Long/UPB/Multi Family</v>
          </cell>
          <cell r="H3220" t="str">
            <v>T33</v>
          </cell>
          <cell r="I3220">
            <v>522842</v>
          </cell>
        </row>
        <row r="3221">
          <cell r="C3221" t="str">
            <v>2003</v>
          </cell>
          <cell r="D3221" t="str">
            <v>DM_115</v>
          </cell>
          <cell r="E3221" t="str">
            <v>N/A</v>
          </cell>
          <cell r="F3221" t="str">
            <v>11.05</v>
          </cell>
          <cell r="G3221" t="str">
            <v>Income / Interest Income / Total WL Residing in SL</v>
          </cell>
          <cell r="H3221" t="str">
            <v>G104</v>
          </cell>
          <cell r="I3221">
            <v>-25385993</v>
          </cell>
        </row>
        <row r="3222">
          <cell r="C3222" t="str">
            <v>2003</v>
          </cell>
          <cell r="D3222" t="str">
            <v>DM_115</v>
          </cell>
          <cell r="E3222" t="str">
            <v>N/A</v>
          </cell>
          <cell r="F3222" t="str">
            <v>11.06</v>
          </cell>
          <cell r="G3222" t="str">
            <v>Income / Interest Income / Total Secs Consolidated to Loan</v>
          </cell>
          <cell r="H3222" t="str">
            <v>G100</v>
          </cell>
          <cell r="I3222">
            <v>17765595</v>
          </cell>
        </row>
        <row r="3223">
          <cell r="C3223" t="str">
            <v>2003</v>
          </cell>
          <cell r="D3223" t="str">
            <v>DM_127</v>
          </cell>
          <cell r="E3223" t="str">
            <v>N/A</v>
          </cell>
          <cell r="F3223" t="str">
            <v>A01</v>
          </cell>
          <cell r="G3223" t="str">
            <v>Private / OtherRemic / UPB / UPB Adjustment</v>
          </cell>
          <cell r="H3223" t="str">
            <v>R19</v>
          </cell>
          <cell r="I3223">
            <v>1349914</v>
          </cell>
        </row>
        <row r="3224">
          <cell r="C3224" t="str">
            <v>2003</v>
          </cell>
          <cell r="D3224" t="str">
            <v>DM_127</v>
          </cell>
          <cell r="E3224" t="str">
            <v>N/A</v>
          </cell>
          <cell r="F3224" t="str">
            <v>A07</v>
          </cell>
          <cell r="G3224" t="str">
            <v>Current UPB / AFS / Private / OtherRemic</v>
          </cell>
          <cell r="H3224" t="str">
            <v>G65</v>
          </cell>
          <cell r="I3224">
            <v>1349914</v>
          </cell>
        </row>
        <row r="3225">
          <cell r="C3225" t="str">
            <v>2003</v>
          </cell>
          <cell r="D3225" t="str">
            <v>DM_127</v>
          </cell>
          <cell r="E3225" t="str">
            <v>N/A</v>
          </cell>
          <cell r="F3225" t="str">
            <v>A09</v>
          </cell>
          <cell r="G3225" t="str">
            <v>Current UPB / AFS / Remic / unrated</v>
          </cell>
          <cell r="H3225" t="str">
            <v>G65</v>
          </cell>
          <cell r="I3225">
            <v>1349914</v>
          </cell>
        </row>
        <row r="3226">
          <cell r="C3226" t="str">
            <v>2003</v>
          </cell>
          <cell r="D3226" t="str">
            <v>DM_127</v>
          </cell>
          <cell r="E3226" t="str">
            <v>N/A</v>
          </cell>
          <cell r="F3226" t="str">
            <v>A13 - AFS</v>
          </cell>
          <cell r="G3226" t="str">
            <v>&gt;10 years / UPB / Private / Other Remic</v>
          </cell>
          <cell r="H3226" t="str">
            <v>O51</v>
          </cell>
          <cell r="I3226">
            <v>1349914</v>
          </cell>
        </row>
        <row r="3227">
          <cell r="C3227" t="str">
            <v>2003</v>
          </cell>
          <cell r="D3227" t="str">
            <v>DM_127</v>
          </cell>
          <cell r="E3227" t="str">
            <v>N/A</v>
          </cell>
          <cell r="F3227" t="str">
            <v>A20</v>
          </cell>
          <cell r="G3227" t="str">
            <v>Total Mortgage Related Securities-AFS</v>
          </cell>
          <cell r="H3227" t="str">
            <v>L33</v>
          </cell>
          <cell r="I3227">
            <v>1349914</v>
          </cell>
        </row>
        <row r="3228">
          <cell r="C3228" t="str">
            <v>2003</v>
          </cell>
          <cell r="D3228" t="str">
            <v>DM_127</v>
          </cell>
          <cell r="E3228" t="str">
            <v>N/A</v>
          </cell>
          <cell r="F3228" t="str">
            <v>A21</v>
          </cell>
          <cell r="G3228" t="str">
            <v>Single Family / Conventional / Private Label</v>
          </cell>
          <cell r="H3228" t="str">
            <v>F35</v>
          </cell>
          <cell r="I3228">
            <v>1349914</v>
          </cell>
        </row>
        <row r="3229">
          <cell r="C3229" t="str">
            <v>2003</v>
          </cell>
          <cell r="D3229" t="str">
            <v>DM_128</v>
          </cell>
          <cell r="E3229" t="str">
            <v>N/A</v>
          </cell>
          <cell r="F3229" t="str">
            <v>A16</v>
          </cell>
          <cell r="G3229" t="str">
            <v>Security Equivalent Interest Income</v>
          </cell>
          <cell r="H3229" t="str">
            <v>F44</v>
          </cell>
          <cell r="I3229">
            <v>62256097</v>
          </cell>
        </row>
        <row r="3230">
          <cell r="C3230" t="str">
            <v>2003</v>
          </cell>
          <cell r="D3230" t="str">
            <v>DM_128</v>
          </cell>
          <cell r="E3230" t="str">
            <v>N/A</v>
          </cell>
          <cell r="F3230" t="str">
            <v>A18</v>
          </cell>
          <cell r="G3230" t="str">
            <v>Total Income /Remaining Term &gt;10 year</v>
          </cell>
          <cell r="H3230" t="str">
            <v>N45</v>
          </cell>
          <cell r="I3230">
            <v>62256097</v>
          </cell>
        </row>
        <row r="3231">
          <cell r="C3231" t="str">
            <v>2003</v>
          </cell>
          <cell r="D3231" t="str">
            <v>DM_129</v>
          </cell>
          <cell r="E3231" t="str">
            <v>N/A</v>
          </cell>
          <cell r="F3231" t="str">
            <v>A11</v>
          </cell>
          <cell r="G3231" t="str">
            <v>Total Sales Proceeds/Fannie Mae</v>
          </cell>
          <cell r="H3231" t="str">
            <v>I32</v>
          </cell>
          <cell r="I3231">
            <v>3332879245.610002</v>
          </cell>
        </row>
        <row r="3232">
          <cell r="C3232" t="str">
            <v>2003</v>
          </cell>
          <cell r="D3232" t="str">
            <v>DM_129</v>
          </cell>
          <cell r="E3232" t="str">
            <v>N/A</v>
          </cell>
          <cell r="F3232" t="str">
            <v>A11</v>
          </cell>
          <cell r="G3232" t="str">
            <v>Interest Sales Proceeds/Fannie Mae</v>
          </cell>
          <cell r="H3232" t="str">
            <v>J32</v>
          </cell>
          <cell r="I3232">
            <v>5866954.3000000007</v>
          </cell>
        </row>
        <row r="3233">
          <cell r="C3233" t="str">
            <v>2003</v>
          </cell>
          <cell r="D3233" t="str">
            <v>DM_129</v>
          </cell>
          <cell r="E3233" t="str">
            <v>N/A</v>
          </cell>
          <cell r="F3233" t="str">
            <v>A11</v>
          </cell>
          <cell r="G3233" t="str">
            <v>UPB Relief/Fannie Mae</v>
          </cell>
          <cell r="H3233" t="str">
            <v>L32</v>
          </cell>
          <cell r="I3233">
            <v>-3001005692.4099994</v>
          </cell>
        </row>
        <row r="3234">
          <cell r="C3234" t="str">
            <v>2003</v>
          </cell>
          <cell r="D3234" t="str">
            <v>DM_129</v>
          </cell>
          <cell r="E3234" t="str">
            <v>N/A</v>
          </cell>
          <cell r="F3234" t="str">
            <v>A11</v>
          </cell>
          <cell r="G3234" t="str">
            <v>Unamortized Cost Basis Adj Relief/Fannie Mae</v>
          </cell>
          <cell r="H3234" t="str">
            <v>O32</v>
          </cell>
          <cell r="I3234">
            <v>78271551</v>
          </cell>
        </row>
        <row r="3235">
          <cell r="C3235" t="str">
            <v>2003</v>
          </cell>
          <cell r="D3235" t="str">
            <v>DM_129</v>
          </cell>
          <cell r="E3235" t="str">
            <v>N/A</v>
          </cell>
          <cell r="F3235" t="str">
            <v>A11</v>
          </cell>
          <cell r="G3235" t="str">
            <v>Derivative Sales Adj./Fannie Mae</v>
          </cell>
          <cell r="H3235" t="str">
            <v>S32</v>
          </cell>
          <cell r="I3235">
            <v>-715112139.90000343</v>
          </cell>
        </row>
        <row r="3236">
          <cell r="C3236" t="str">
            <v>2003</v>
          </cell>
          <cell r="D3236" t="str">
            <v>DM_129</v>
          </cell>
          <cell r="E3236" t="str">
            <v>N/A</v>
          </cell>
          <cell r="F3236" t="str">
            <v>A11</v>
          </cell>
          <cell r="G3236" t="str">
            <v>Adjusted Gross Gain/Fannie Mae</v>
          </cell>
          <cell r="H3236" t="str">
            <v>T32</v>
          </cell>
          <cell r="I3236">
            <v>16126724045</v>
          </cell>
        </row>
        <row r="3237">
          <cell r="C3237" t="str">
            <v>2003</v>
          </cell>
          <cell r="D3237" t="str">
            <v>DM_129</v>
          </cell>
          <cell r="E3237" t="str">
            <v>N/A</v>
          </cell>
          <cell r="F3237" t="str">
            <v>A11</v>
          </cell>
          <cell r="G3237" t="str">
            <v>Adjusted Gross Loss/Fannie Mae</v>
          </cell>
          <cell r="H3237" t="str">
            <v>U32</v>
          </cell>
          <cell r="I3237">
            <v>-16808034466.009968</v>
          </cell>
        </row>
        <row r="3238">
          <cell r="C3238" t="str">
            <v>2003</v>
          </cell>
          <cell r="D3238" t="str">
            <v>DM_129</v>
          </cell>
          <cell r="E3238" t="str">
            <v>N/A</v>
          </cell>
          <cell r="F3238" t="str">
            <v>A11</v>
          </cell>
          <cell r="G3238" t="str">
            <v>Total Sales Proceeds/Freddie Mac</v>
          </cell>
          <cell r="H3238" t="str">
            <v>I33</v>
          </cell>
          <cell r="I3238">
            <v>-455131</v>
          </cell>
        </row>
        <row r="3239">
          <cell r="C3239" t="str">
            <v>2003</v>
          </cell>
          <cell r="D3239" t="str">
            <v>DM_129</v>
          </cell>
          <cell r="E3239" t="str">
            <v>N/A</v>
          </cell>
          <cell r="F3239" t="str">
            <v>A11</v>
          </cell>
          <cell r="G3239" t="str">
            <v>Unamortized Cost Basis Adj Relief/Freddie Mac</v>
          </cell>
          <cell r="H3239" t="str">
            <v>O33</v>
          </cell>
          <cell r="I3239">
            <v>2601852</v>
          </cell>
        </row>
        <row r="3240">
          <cell r="C3240" t="str">
            <v>2003</v>
          </cell>
          <cell r="D3240" t="str">
            <v>DM_129</v>
          </cell>
          <cell r="E3240" t="str">
            <v>N/A</v>
          </cell>
          <cell r="F3240" t="str">
            <v>A11</v>
          </cell>
          <cell r="G3240" t="str">
            <v>Derivative Sales Adj./Freddie Mac</v>
          </cell>
          <cell r="H3240" t="str">
            <v>S33</v>
          </cell>
          <cell r="I3240">
            <v>27045287</v>
          </cell>
        </row>
        <row r="3241">
          <cell r="C3241" t="str">
            <v>2003</v>
          </cell>
          <cell r="D3241" t="str">
            <v>DM_129</v>
          </cell>
          <cell r="E3241" t="str">
            <v>N/A</v>
          </cell>
          <cell r="F3241" t="str">
            <v>A11</v>
          </cell>
          <cell r="G3241" t="str">
            <v>Adjusted Gross Gain/Freddie Mac</v>
          </cell>
          <cell r="H3241" t="str">
            <v>T33</v>
          </cell>
          <cell r="I3241">
            <v>198503715</v>
          </cell>
        </row>
        <row r="3242">
          <cell r="C3242" t="str">
            <v>2003</v>
          </cell>
          <cell r="D3242" t="str">
            <v>DM_129</v>
          </cell>
          <cell r="E3242" t="str">
            <v>N/A</v>
          </cell>
          <cell r="F3242" t="str">
            <v>A11</v>
          </cell>
          <cell r="G3242" t="str">
            <v>Adjusted Gross Loss/Freddie Mac</v>
          </cell>
          <cell r="H3242" t="str">
            <v>U33</v>
          </cell>
          <cell r="I3242">
            <v>-169311706</v>
          </cell>
        </row>
        <row r="3243">
          <cell r="C3243" t="str">
            <v>2003</v>
          </cell>
          <cell r="D3243" t="str">
            <v>DM_129</v>
          </cell>
          <cell r="E3243" t="str">
            <v>N/A</v>
          </cell>
          <cell r="F3243" t="str">
            <v>A11</v>
          </cell>
          <cell r="G3243" t="str">
            <v>Total Sales Proceeds/Ginnie Mae</v>
          </cell>
          <cell r="H3243" t="str">
            <v>I34</v>
          </cell>
          <cell r="I3243">
            <v>-1075325</v>
          </cell>
        </row>
        <row r="3244">
          <cell r="C3244" t="str">
            <v>2003</v>
          </cell>
          <cell r="D3244" t="str">
            <v>DM_129</v>
          </cell>
          <cell r="E3244" t="str">
            <v>N/A</v>
          </cell>
          <cell r="F3244" t="str">
            <v>A11</v>
          </cell>
          <cell r="G3244" t="str">
            <v>Derivative Sales Adj./Ginnie Mae</v>
          </cell>
          <cell r="H3244" t="str">
            <v>S34</v>
          </cell>
          <cell r="I3244">
            <v>51173267</v>
          </cell>
        </row>
        <row r="3245">
          <cell r="C3245" t="str">
            <v>2003</v>
          </cell>
          <cell r="D3245" t="str">
            <v>DM_129</v>
          </cell>
          <cell r="E3245" t="str">
            <v>N/A</v>
          </cell>
          <cell r="F3245" t="str">
            <v>A11</v>
          </cell>
          <cell r="G3245" t="str">
            <v>Adjusted Gross Gain/Ginnie Mae</v>
          </cell>
          <cell r="H3245" t="str">
            <v>T34</v>
          </cell>
          <cell r="I3245">
            <v>155772165</v>
          </cell>
        </row>
        <row r="3246">
          <cell r="C3246" t="str">
            <v>2003</v>
          </cell>
          <cell r="D3246" t="str">
            <v>DM_129</v>
          </cell>
          <cell r="E3246" t="str">
            <v>N/A</v>
          </cell>
          <cell r="F3246" t="str">
            <v>A11</v>
          </cell>
          <cell r="G3246" t="str">
            <v>Adjusted Gross Loss/Ginnie Mae</v>
          </cell>
          <cell r="H3246" t="str">
            <v>U34</v>
          </cell>
          <cell r="I3246">
            <v>-105674224</v>
          </cell>
        </row>
        <row r="3247">
          <cell r="C3247" t="str">
            <v>2003</v>
          </cell>
          <cell r="D3247" t="str">
            <v>DM_129</v>
          </cell>
          <cell r="E3247" t="str">
            <v>N/A</v>
          </cell>
          <cell r="F3247" t="str">
            <v>A11</v>
          </cell>
          <cell r="G3247" t="str">
            <v>Total Sales Proceeds/Private</v>
          </cell>
          <cell r="H3247" t="str">
            <v>I35</v>
          </cell>
          <cell r="I3247">
            <v>68405684.359999999</v>
          </cell>
        </row>
        <row r="3248">
          <cell r="C3248" t="str">
            <v>2003</v>
          </cell>
          <cell r="D3248" t="str">
            <v>DM_129</v>
          </cell>
          <cell r="E3248" t="str">
            <v>N/A</v>
          </cell>
          <cell r="F3248" t="str">
            <v>A11</v>
          </cell>
          <cell r="G3248" t="str">
            <v>UPB Relief/Private</v>
          </cell>
          <cell r="H3248" t="str">
            <v>L35</v>
          </cell>
          <cell r="I3248">
            <v>0</v>
          </cell>
        </row>
        <row r="3249">
          <cell r="C3249" t="str">
            <v>2003</v>
          </cell>
          <cell r="D3249" t="str">
            <v>DM_129</v>
          </cell>
          <cell r="E3249" t="str">
            <v>N/A</v>
          </cell>
          <cell r="F3249" t="str">
            <v>A11</v>
          </cell>
          <cell r="G3249" t="str">
            <v>Derivative Sales Adj./Private</v>
          </cell>
          <cell r="H3249" t="str">
            <v>S35</v>
          </cell>
          <cell r="I3249">
            <v>39432</v>
          </cell>
        </row>
        <row r="3250">
          <cell r="C3250" t="str">
            <v>2003</v>
          </cell>
          <cell r="D3250" t="str">
            <v>DM_129</v>
          </cell>
          <cell r="E3250" t="str">
            <v>N/A</v>
          </cell>
          <cell r="F3250" t="str">
            <v>A11</v>
          </cell>
          <cell r="G3250" t="str">
            <v>Adjusted Gross Gain/Private</v>
          </cell>
          <cell r="H3250" t="str">
            <v>T35</v>
          </cell>
          <cell r="I3250">
            <v>203054</v>
          </cell>
        </row>
        <row r="3251">
          <cell r="C3251" t="str">
            <v>2003</v>
          </cell>
          <cell r="D3251" t="str">
            <v>DM_129</v>
          </cell>
          <cell r="E3251" t="str">
            <v>N/A</v>
          </cell>
          <cell r="F3251" t="str">
            <v>A11</v>
          </cell>
          <cell r="G3251" t="str">
            <v>Adjusted Gross Loss/Private</v>
          </cell>
          <cell r="H3251" t="str">
            <v>U35</v>
          </cell>
          <cell r="I3251">
            <v>1291379</v>
          </cell>
        </row>
        <row r="3252">
          <cell r="C3252" t="str">
            <v>2003</v>
          </cell>
          <cell r="D3252" t="str">
            <v>DM_129</v>
          </cell>
          <cell r="E3252" t="str">
            <v>N/A</v>
          </cell>
          <cell r="F3252" t="str">
            <v>A11</v>
          </cell>
          <cell r="G3252" t="str">
            <v>Total Sales Proceeds/AFS</v>
          </cell>
          <cell r="H3252" t="str">
            <v>I62</v>
          </cell>
          <cell r="I3252">
            <v>441023088.98000002</v>
          </cell>
        </row>
        <row r="3253">
          <cell r="C3253" t="str">
            <v>2003</v>
          </cell>
          <cell r="D3253" t="str">
            <v>DM_129</v>
          </cell>
          <cell r="E3253" t="str">
            <v>N/A</v>
          </cell>
          <cell r="F3253" t="str">
            <v>A11</v>
          </cell>
          <cell r="G3253" t="str">
            <v>Interest Sales Proceeds/AFS</v>
          </cell>
          <cell r="H3253" t="str">
            <v>J62</v>
          </cell>
          <cell r="I3253">
            <v>14637.99</v>
          </cell>
        </row>
        <row r="3254">
          <cell r="C3254" t="str">
            <v>2003</v>
          </cell>
          <cell r="D3254" t="str">
            <v>DM_129</v>
          </cell>
          <cell r="E3254" t="str">
            <v>N/A</v>
          </cell>
          <cell r="F3254" t="str">
            <v>A11</v>
          </cell>
          <cell r="G3254" t="str">
            <v>UPB Relief/AFS</v>
          </cell>
          <cell r="H3254" t="str">
            <v>L62</v>
          </cell>
          <cell r="I3254">
            <v>-1947339.95</v>
          </cell>
        </row>
        <row r="3255">
          <cell r="C3255" t="str">
            <v>2003</v>
          </cell>
          <cell r="D3255" t="str">
            <v>DM_129</v>
          </cell>
          <cell r="E3255" t="str">
            <v>N/A</v>
          </cell>
          <cell r="F3255" t="str">
            <v>A11</v>
          </cell>
          <cell r="G3255" t="str">
            <v>Unamortized Cost Basis Adj Relief/AFS</v>
          </cell>
          <cell r="H3255" t="str">
            <v>O62</v>
          </cell>
          <cell r="I3255">
            <v>91669586</v>
          </cell>
        </row>
        <row r="3256">
          <cell r="C3256" t="str">
            <v>2003</v>
          </cell>
          <cell r="D3256" t="str">
            <v>DM_129</v>
          </cell>
          <cell r="E3256" t="str">
            <v>N/A</v>
          </cell>
          <cell r="F3256" t="str">
            <v>A11</v>
          </cell>
          <cell r="G3256" t="str">
            <v>Derivative Sales Adj./AFS</v>
          </cell>
          <cell r="H3256" t="str">
            <v>S62</v>
          </cell>
          <cell r="I3256">
            <v>50241236</v>
          </cell>
        </row>
        <row r="3257">
          <cell r="C3257" t="str">
            <v>2003</v>
          </cell>
          <cell r="D3257" t="str">
            <v>DM_129</v>
          </cell>
          <cell r="E3257" t="str">
            <v>N/A</v>
          </cell>
          <cell r="F3257" t="str">
            <v>A11</v>
          </cell>
          <cell r="G3257" t="str">
            <v>Adjusted Gross Gain/AFS</v>
          </cell>
          <cell r="H3257" t="str">
            <v>T62</v>
          </cell>
          <cell r="I3257">
            <v>138994686</v>
          </cell>
        </row>
        <row r="3258">
          <cell r="C3258" t="str">
            <v>2003</v>
          </cell>
          <cell r="D3258" t="str">
            <v>DM_129</v>
          </cell>
          <cell r="E3258" t="str">
            <v>N/A</v>
          </cell>
          <cell r="F3258" t="str">
            <v>A11</v>
          </cell>
          <cell r="G3258" t="str">
            <v>Adjusted Gross Loss/AFS</v>
          </cell>
          <cell r="H3258" t="str">
            <v>U62</v>
          </cell>
          <cell r="I3258">
            <v>4650562.5299995933</v>
          </cell>
        </row>
        <row r="3259">
          <cell r="C3259" t="str">
            <v>2003</v>
          </cell>
          <cell r="D3259" t="str">
            <v>DM_129</v>
          </cell>
          <cell r="E3259" t="str">
            <v>N/A</v>
          </cell>
          <cell r="F3259" t="str">
            <v>A11</v>
          </cell>
          <cell r="G3259" t="str">
            <v>Total Sales Proceeds/HFTPortfolio</v>
          </cell>
          <cell r="H3259" t="str">
            <v>I65</v>
          </cell>
          <cell r="I3259">
            <v>78264</v>
          </cell>
        </row>
        <row r="3260">
          <cell r="C3260" t="str">
            <v>2003</v>
          </cell>
          <cell r="D3260" t="str">
            <v>DM_129</v>
          </cell>
          <cell r="E3260" t="str">
            <v>N/A</v>
          </cell>
          <cell r="F3260" t="str">
            <v>A11</v>
          </cell>
          <cell r="G3260" t="str">
            <v>Interest Sales Proceeds/HFTPortfolio</v>
          </cell>
          <cell r="H3260" t="str">
            <v>J65</v>
          </cell>
          <cell r="I3260">
            <v>166</v>
          </cell>
        </row>
        <row r="3261">
          <cell r="C3261" t="str">
            <v>2003</v>
          </cell>
          <cell r="D3261" t="str">
            <v>DM_129</v>
          </cell>
          <cell r="E3261" t="str">
            <v>N/A</v>
          </cell>
          <cell r="F3261" t="str">
            <v>A11</v>
          </cell>
          <cell r="G3261" t="str">
            <v>UPB Relief/HFTPortfolio</v>
          </cell>
          <cell r="H3261" t="str">
            <v>L65</v>
          </cell>
          <cell r="I3261">
            <v>-78165</v>
          </cell>
        </row>
        <row r="3262">
          <cell r="C3262" t="str">
            <v>2003</v>
          </cell>
          <cell r="D3262" t="str">
            <v>DM_129</v>
          </cell>
          <cell r="E3262" t="str">
            <v>N/A</v>
          </cell>
          <cell r="F3262" t="str">
            <v>A11</v>
          </cell>
          <cell r="G3262" t="str">
            <v>Unamortized Cost Basis Adj Relief/HFTPortfolio</v>
          </cell>
          <cell r="H3262" t="str">
            <v>O65</v>
          </cell>
          <cell r="I3262">
            <v>4782268</v>
          </cell>
        </row>
        <row r="3263">
          <cell r="C3263" t="str">
            <v>2003</v>
          </cell>
          <cell r="D3263" t="str">
            <v>DM_129</v>
          </cell>
          <cell r="E3263" t="str">
            <v>N/A</v>
          </cell>
          <cell r="F3263" t="str">
            <v>A11</v>
          </cell>
          <cell r="G3263" t="str">
            <v>Derivative Sales Adj./HFTPortfolio</v>
          </cell>
          <cell r="H3263" t="str">
            <v>S65</v>
          </cell>
          <cell r="I3263">
            <v>-31881186.290000003</v>
          </cell>
        </row>
        <row r="3264">
          <cell r="C3264" t="str">
            <v>2003</v>
          </cell>
          <cell r="D3264" t="str">
            <v>DM_129</v>
          </cell>
          <cell r="E3264" t="str">
            <v>N/A</v>
          </cell>
          <cell r="F3264" t="str">
            <v>A11</v>
          </cell>
          <cell r="G3264" t="str">
            <v>Adjusted Gross Gain/HFTPortfolio</v>
          </cell>
          <cell r="H3264" t="str">
            <v>T65</v>
          </cell>
          <cell r="I3264">
            <v>47709270.485696264</v>
          </cell>
        </row>
        <row r="3265">
          <cell r="C3265" t="str">
            <v>2003</v>
          </cell>
          <cell r="D3265" t="str">
            <v>DM_129</v>
          </cell>
          <cell r="E3265" t="str">
            <v>N/A</v>
          </cell>
          <cell r="F3265" t="str">
            <v>A11</v>
          </cell>
          <cell r="G3265" t="str">
            <v>Adjusted Gross Loss/HFTPortfolio</v>
          </cell>
          <cell r="H3265" t="str">
            <v>U65</v>
          </cell>
          <cell r="I3265">
            <v>-74808256.565696299</v>
          </cell>
        </row>
        <row r="3266">
          <cell r="C3266" t="str">
            <v>2003</v>
          </cell>
          <cell r="D3266" t="str">
            <v>DM_129</v>
          </cell>
          <cell r="E3266" t="str">
            <v>N/A</v>
          </cell>
          <cell r="F3266" t="str">
            <v>A11</v>
          </cell>
          <cell r="G3266" t="str">
            <v>Total Sales Proceeds/AFS/Omnibus</v>
          </cell>
          <cell r="H3266" t="str">
            <v>I71</v>
          </cell>
          <cell r="I3266">
            <v>792869813.87000012</v>
          </cell>
        </row>
        <row r="3267">
          <cell r="C3267" t="str">
            <v>2003</v>
          </cell>
          <cell r="D3267" t="str">
            <v>DM_129</v>
          </cell>
          <cell r="E3267" t="str">
            <v>N/A</v>
          </cell>
          <cell r="F3267" t="str">
            <v>A11</v>
          </cell>
          <cell r="G3267" t="str">
            <v>Interest Sales Proceeds/AFS/Omnibus</v>
          </cell>
          <cell r="H3267" t="str">
            <v>J71</v>
          </cell>
          <cell r="I3267">
            <v>1539852</v>
          </cell>
        </row>
        <row r="3268">
          <cell r="C3268" t="str">
            <v>2003</v>
          </cell>
          <cell r="D3268" t="str">
            <v>DM_129</v>
          </cell>
          <cell r="E3268" t="str">
            <v>N/A</v>
          </cell>
          <cell r="F3268" t="str">
            <v>A11</v>
          </cell>
          <cell r="G3268" t="str">
            <v>UPB Relief/AFS/Omnibus</v>
          </cell>
          <cell r="H3268" t="str">
            <v>L71</v>
          </cell>
          <cell r="I3268">
            <v>-783588946</v>
          </cell>
        </row>
        <row r="3269">
          <cell r="C3269" t="str">
            <v>2003</v>
          </cell>
          <cell r="D3269" t="str">
            <v>DM_129</v>
          </cell>
          <cell r="E3269" t="str">
            <v>N/A</v>
          </cell>
          <cell r="F3269" t="str">
            <v>A11</v>
          </cell>
          <cell r="G3269" t="str">
            <v>Unamortized Cost Basis Adj Relief/AFS/Omnibus</v>
          </cell>
          <cell r="H3269" t="str">
            <v>O71</v>
          </cell>
          <cell r="I3269">
            <v>-9717163</v>
          </cell>
        </row>
        <row r="3270">
          <cell r="C3270" t="str">
            <v>2003</v>
          </cell>
          <cell r="D3270" t="str">
            <v>DM_129</v>
          </cell>
          <cell r="E3270" t="str">
            <v>N/A</v>
          </cell>
          <cell r="F3270" t="str">
            <v>A11</v>
          </cell>
          <cell r="G3270" t="str">
            <v>Derivative Sales Adj./AFS/Omnibus</v>
          </cell>
          <cell r="H3270" t="str">
            <v>S71</v>
          </cell>
          <cell r="I3270">
            <v>-384184918</v>
          </cell>
        </row>
        <row r="3271">
          <cell r="C3271" t="str">
            <v>2003</v>
          </cell>
          <cell r="D3271" t="str">
            <v>DM_129</v>
          </cell>
          <cell r="E3271" t="str">
            <v>N/A</v>
          </cell>
          <cell r="F3271" t="str">
            <v>A11</v>
          </cell>
          <cell r="G3271" t="str">
            <v>Adjusted Gross Gain/AFS/Omnibus</v>
          </cell>
          <cell r="H3271" t="str">
            <v>T71</v>
          </cell>
          <cell r="I3271">
            <v>-481684857</v>
          </cell>
        </row>
        <row r="3272">
          <cell r="C3272" t="str">
            <v>2003</v>
          </cell>
          <cell r="D3272" t="str">
            <v>DM_129</v>
          </cell>
          <cell r="E3272" t="str">
            <v>N/A</v>
          </cell>
          <cell r="F3272" t="str">
            <v>A11</v>
          </cell>
          <cell r="G3272" t="str">
            <v>Adjusted Gross Loss/AFS/Omnibus</v>
          </cell>
          <cell r="H3272" t="str">
            <v>U71</v>
          </cell>
          <cell r="I3272">
            <v>95528022</v>
          </cell>
        </row>
        <row r="3273">
          <cell r="C3273" t="str">
            <v>2003</v>
          </cell>
          <cell r="D3273" t="str">
            <v>DM_129</v>
          </cell>
          <cell r="E3273" t="str">
            <v>N/A</v>
          </cell>
          <cell r="F3273" t="str">
            <v>A11</v>
          </cell>
          <cell r="G3273" t="str">
            <v>Total Sales Proceeds/HFT/Omnibus</v>
          </cell>
          <cell r="H3273" t="str">
            <v>I74</v>
          </cell>
          <cell r="I3273">
            <v>2165784039.590004</v>
          </cell>
        </row>
        <row r="3274">
          <cell r="C3274" t="str">
            <v>2003</v>
          </cell>
          <cell r="D3274" t="str">
            <v>DM_129</v>
          </cell>
          <cell r="E3274" t="str">
            <v>N/A</v>
          </cell>
          <cell r="F3274" t="str">
            <v>A11</v>
          </cell>
          <cell r="G3274" t="str">
            <v>Interest Sales Proceeds/HFT/Omnibus</v>
          </cell>
          <cell r="H3274" t="str">
            <v>J74</v>
          </cell>
          <cell r="I3274">
            <v>4312299</v>
          </cell>
        </row>
        <row r="3275">
          <cell r="C3275" t="str">
            <v>2003</v>
          </cell>
          <cell r="D3275" t="str">
            <v>DM_129</v>
          </cell>
          <cell r="E3275" t="str">
            <v>N/A</v>
          </cell>
          <cell r="F3275" t="str">
            <v>A11</v>
          </cell>
          <cell r="G3275" t="str">
            <v>UPB Relief/HFT/Omnibus</v>
          </cell>
          <cell r="H3275" t="str">
            <v>L74</v>
          </cell>
          <cell r="I3275">
            <v>-2215391241</v>
          </cell>
        </row>
        <row r="3276">
          <cell r="C3276" t="str">
            <v>2003</v>
          </cell>
          <cell r="D3276" t="str">
            <v>DM_129</v>
          </cell>
          <cell r="E3276" t="str">
            <v>N/A</v>
          </cell>
          <cell r="F3276" t="str">
            <v>A11</v>
          </cell>
          <cell r="G3276" t="str">
            <v>Unamortized Cost Basis Adj Relief/HFT/Omnibus</v>
          </cell>
          <cell r="H3276" t="str">
            <v>O74</v>
          </cell>
          <cell r="I3276">
            <v>-5861286</v>
          </cell>
        </row>
        <row r="3277">
          <cell r="C3277" t="str">
            <v>2003</v>
          </cell>
          <cell r="D3277" t="str">
            <v>DM_129</v>
          </cell>
          <cell r="E3277" t="str">
            <v>N/A</v>
          </cell>
          <cell r="F3277" t="str">
            <v>A11</v>
          </cell>
          <cell r="G3277" t="str">
            <v>Derivative Sales Adj./HFT/Omnibus</v>
          </cell>
          <cell r="H3277" t="str">
            <v>S74</v>
          </cell>
          <cell r="I3277">
            <v>-271029285.21000254</v>
          </cell>
        </row>
        <row r="3278">
          <cell r="C3278" t="str">
            <v>2003</v>
          </cell>
          <cell r="D3278" t="str">
            <v>DM_129</v>
          </cell>
          <cell r="E3278" t="str">
            <v>N/A</v>
          </cell>
          <cell r="F3278" t="str">
            <v>A11</v>
          </cell>
          <cell r="G3278" t="str">
            <v>Adjusted Gross Gain/HFT/Omnibus</v>
          </cell>
          <cell r="H3278" t="str">
            <v>T74</v>
          </cell>
          <cell r="I3278">
            <v>16776183879.344215</v>
          </cell>
        </row>
        <row r="3279">
          <cell r="C3279" t="str">
            <v>2003</v>
          </cell>
          <cell r="D3279" t="str">
            <v>DM_129</v>
          </cell>
          <cell r="E3279" t="str">
            <v>N/A</v>
          </cell>
          <cell r="F3279" t="str">
            <v>A11</v>
          </cell>
          <cell r="G3279" t="str">
            <v>Adjusted Gross Loss/HFT/Omnibus</v>
          </cell>
          <cell r="H3279" t="str">
            <v>U74</v>
          </cell>
          <cell r="I3279">
            <v>-17107099345.574308</v>
          </cell>
        </row>
        <row r="3280">
          <cell r="C3280" t="str">
            <v>2003</v>
          </cell>
          <cell r="D3280" t="str">
            <v>DM_130</v>
          </cell>
          <cell r="E3280" t="str">
            <v>N/A</v>
          </cell>
          <cell r="F3280" t="str">
            <v>A23</v>
          </cell>
          <cell r="G3280" t="str">
            <v>ASAP Transfer In - UPB Transferred</v>
          </cell>
          <cell r="H3280" t="str">
            <v>L98</v>
          </cell>
          <cell r="I3280">
            <v>14927183</v>
          </cell>
        </row>
        <row r="3281">
          <cell r="C3281" t="str">
            <v>2003</v>
          </cell>
          <cell r="D3281" t="str">
            <v>DM_130</v>
          </cell>
          <cell r="E3281" t="str">
            <v>N/A</v>
          </cell>
          <cell r="F3281" t="str">
            <v>A23</v>
          </cell>
          <cell r="G3281" t="str">
            <v>ASAP Transfer In - Total ASAP Basis Adjustment Transferred</v>
          </cell>
          <cell r="H3281" t="str">
            <v>L99</v>
          </cell>
          <cell r="I3281">
            <v>-353887.69000005722</v>
          </cell>
        </row>
        <row r="3282">
          <cell r="C3282" t="str">
            <v>2003</v>
          </cell>
          <cell r="D3282" t="str">
            <v>DM_132</v>
          </cell>
          <cell r="E3282" t="str">
            <v>N/A</v>
          </cell>
          <cell r="F3282" t="str">
            <v>A22</v>
          </cell>
          <cell r="G3282" t="str">
            <v>Sold Interest - AFS- Securities</v>
          </cell>
          <cell r="H3282" t="str">
            <v>K68</v>
          </cell>
          <cell r="I3282">
            <v>1554489.55</v>
          </cell>
        </row>
        <row r="3283">
          <cell r="C3283" t="str">
            <v>2003</v>
          </cell>
          <cell r="D3283" t="str">
            <v>DM_132</v>
          </cell>
          <cell r="E3283" t="str">
            <v>N/A</v>
          </cell>
          <cell r="F3283" t="str">
            <v>A22</v>
          </cell>
          <cell r="G3283" t="str">
            <v>Sold Interest - HFT- Securities</v>
          </cell>
          <cell r="H3283" t="str">
            <v>L68</v>
          </cell>
          <cell r="I3283">
            <v>4312464.75</v>
          </cell>
        </row>
        <row r="3284">
          <cell r="C3284" t="str">
            <v>2003</v>
          </cell>
          <cell r="D3284" t="str">
            <v>DM_132</v>
          </cell>
          <cell r="E3284" t="str">
            <v>N/A</v>
          </cell>
          <cell r="F3284" t="str">
            <v>A22</v>
          </cell>
          <cell r="G3284" t="str">
            <v>Sold Interest - MBS Liability</v>
          </cell>
          <cell r="H3284" t="str">
            <v>V68</v>
          </cell>
          <cell r="I3284">
            <v>-5881954.3000000007</v>
          </cell>
        </row>
        <row r="3285">
          <cell r="C3285" t="str">
            <v>2003</v>
          </cell>
          <cell r="D3285" t="str">
            <v>DM_132</v>
          </cell>
          <cell r="E3285" t="str">
            <v>N/A</v>
          </cell>
          <cell r="F3285" t="str">
            <v>A22</v>
          </cell>
          <cell r="G3285" t="str">
            <v>Sold Principal - AFS- Securities</v>
          </cell>
          <cell r="H3285" t="str">
            <v>K91</v>
          </cell>
          <cell r="I3285">
            <v>793560960</v>
          </cell>
        </row>
        <row r="3286">
          <cell r="C3286" t="str">
            <v>2003</v>
          </cell>
          <cell r="D3286" t="str">
            <v>DM_132</v>
          </cell>
          <cell r="E3286" t="str">
            <v>N/A</v>
          </cell>
          <cell r="F3286" t="str">
            <v>A22</v>
          </cell>
          <cell r="G3286" t="str">
            <v>Sold Principal - HFT- Securities</v>
          </cell>
          <cell r="H3286" t="str">
            <v>L91</v>
          </cell>
          <cell r="I3286">
            <v>2161444444</v>
          </cell>
        </row>
        <row r="3287">
          <cell r="C3287" t="str">
            <v>2003</v>
          </cell>
          <cell r="D3287" t="str">
            <v>DM_132</v>
          </cell>
          <cell r="E3287" t="str">
            <v>N/A</v>
          </cell>
          <cell r="F3287" t="str">
            <v>A22</v>
          </cell>
          <cell r="G3287" t="str">
            <v>Sold Principal - MBS Liability</v>
          </cell>
          <cell r="H3287" t="str">
            <v>V91</v>
          </cell>
          <cell r="I3287">
            <v>-3033031900.6100016</v>
          </cell>
        </row>
        <row r="3288">
          <cell r="C3288" t="str">
            <v>2003</v>
          </cell>
          <cell r="D3288" t="str">
            <v>DM_133</v>
          </cell>
          <cell r="E3288" t="str">
            <v>N/A</v>
          </cell>
          <cell r="F3288" t="str">
            <v>A16</v>
          </cell>
          <cell r="G3288" t="str">
            <v>Amortization Income / Expense- MRB - Non-Taxable</v>
          </cell>
          <cell r="H3288" t="str">
            <v>G41</v>
          </cell>
          <cell r="I3288">
            <v>5333112</v>
          </cell>
        </row>
        <row r="3289">
          <cell r="C3289" t="str">
            <v>2003</v>
          </cell>
          <cell r="D3289" t="str">
            <v>DM_133</v>
          </cell>
          <cell r="E3289" t="str">
            <v>N/A</v>
          </cell>
          <cell r="F3289" t="str">
            <v>A18</v>
          </cell>
          <cell r="G3289" t="str">
            <v>Total Income - Non-Taxable - Remaining Maturity Term &gt; 10 Years</v>
          </cell>
          <cell r="H3289" t="str">
            <v>N37</v>
          </cell>
          <cell r="I3289">
            <v>5333112</v>
          </cell>
        </row>
        <row r="3290">
          <cell r="C3290" t="str">
            <v>2003</v>
          </cell>
          <cell r="D3290" t="str">
            <v>DM_135</v>
          </cell>
          <cell r="E3290" t="str">
            <v>N/A</v>
          </cell>
          <cell r="F3290" t="str">
            <v>A11</v>
          </cell>
          <cell r="G3290" t="str">
            <v>Derivative Sales Adjustments - FAS140 Qualified PPS Sales</v>
          </cell>
          <cell r="H3290" t="str">
            <v>S94</v>
          </cell>
          <cell r="I3290">
            <v>2630005.23999999</v>
          </cell>
        </row>
        <row r="3291">
          <cell r="C3291" t="str">
            <v>2003</v>
          </cell>
          <cell r="D3291" t="str">
            <v>DM_135</v>
          </cell>
          <cell r="E3291" t="str">
            <v>N/A</v>
          </cell>
          <cell r="F3291" t="str">
            <v>A11</v>
          </cell>
          <cell r="G3291" t="str">
            <v>Adjusted Gross Gain - FAS140 Qualified PPS Sales</v>
          </cell>
          <cell r="H3291" t="str">
            <v>T94</v>
          </cell>
          <cell r="I3291">
            <v>1315002.6199999941</v>
          </cell>
        </row>
        <row r="3292">
          <cell r="C3292" t="str">
            <v>2003</v>
          </cell>
          <cell r="D3292" t="str">
            <v>DM_135</v>
          </cell>
          <cell r="E3292" t="str">
            <v>N/A</v>
          </cell>
          <cell r="F3292" t="str">
            <v>A11</v>
          </cell>
          <cell r="G3292" t="str">
            <v>Adjusted Gross Loss - FAS140 Qualified PPS Sales</v>
          </cell>
          <cell r="H3292" t="str">
            <v>U94</v>
          </cell>
          <cell r="I3292">
            <v>1315002.6199999941</v>
          </cell>
        </row>
        <row r="3293">
          <cell r="C3293" t="str">
            <v>2003</v>
          </cell>
          <cell r="D3293" t="str">
            <v>DM_136</v>
          </cell>
          <cell r="E3293" t="str">
            <v>N/A</v>
          </cell>
          <cell r="F3293" t="str">
            <v>A23</v>
          </cell>
          <cell r="G3293" t="str">
            <v>Derecognition Transfers/UPB Tranferred/Non-Cash Transfer Amount</v>
          </cell>
          <cell r="H3293" t="str">
            <v>L91</v>
          </cell>
          <cell r="I3293">
            <v>16873478018.310471</v>
          </cell>
        </row>
        <row r="3294">
          <cell r="C3294" t="str">
            <v>2003</v>
          </cell>
          <cell r="D3294" t="str">
            <v>DM_136</v>
          </cell>
          <cell r="E3294" t="str">
            <v>N/A</v>
          </cell>
          <cell r="F3294" t="str">
            <v>A23</v>
          </cell>
          <cell r="G3294" t="str">
            <v>Derecognition Transfers/Book Value Derecognition BA/Non-Cash Transfer Amount</v>
          </cell>
          <cell r="H3294" t="str">
            <v>L92</v>
          </cell>
          <cell r="I3294">
            <v>-869773980.03001344</v>
          </cell>
        </row>
        <row r="3295">
          <cell r="C3295" t="str">
            <v>2003</v>
          </cell>
          <cell r="D3295" t="str">
            <v>DM_54_55_56</v>
          </cell>
          <cell r="E3295" t="str">
            <v>N/A</v>
          </cell>
          <cell r="F3295" t="str">
            <v>A01</v>
          </cell>
          <cell r="G3295" t="str">
            <v>Total Am Cost/Fannie Mae/REMIC</v>
          </cell>
          <cell r="H3295" t="str">
            <v>F453</v>
          </cell>
          <cell r="I3295">
            <v>-14454.04</v>
          </cell>
        </row>
        <row r="3296">
          <cell r="C3296" t="str">
            <v>2003</v>
          </cell>
          <cell r="D3296" t="str">
            <v>DM_54_55_56</v>
          </cell>
          <cell r="E3296" t="str">
            <v>N/A</v>
          </cell>
          <cell r="F3296" t="str">
            <v>A01</v>
          </cell>
          <cell r="G3296" t="str">
            <v>Total Am Cost/Private/REMIC</v>
          </cell>
          <cell r="H3296" t="str">
            <v>L453</v>
          </cell>
          <cell r="I3296">
            <v>-789351.41</v>
          </cell>
        </row>
        <row r="3297">
          <cell r="C3297" t="str">
            <v>2003</v>
          </cell>
          <cell r="D3297" t="str">
            <v>DM_54_55_56</v>
          </cell>
          <cell r="E3297" t="str">
            <v>N/A</v>
          </cell>
          <cell r="F3297" t="str">
            <v>A01</v>
          </cell>
          <cell r="G3297" t="str">
            <v>Total Am Cost/Private/MRB Taxable</v>
          </cell>
          <cell r="H3297" t="str">
            <v>O453</v>
          </cell>
          <cell r="I3297">
            <v>131227.32</v>
          </cell>
        </row>
        <row r="3298">
          <cell r="C3298" t="str">
            <v>2003</v>
          </cell>
          <cell r="D3298" t="str">
            <v>DM_54_55_56</v>
          </cell>
          <cell r="E3298" t="str">
            <v>N/A</v>
          </cell>
          <cell r="F3298" t="str">
            <v>A07</v>
          </cell>
          <cell r="G3298" t="str">
            <v>Fannie Mae/AFS/Fair Value/IO/Fair Value</v>
          </cell>
          <cell r="H3298" t="str">
            <v>M35</v>
          </cell>
          <cell r="I3298">
            <v>-32.159999999999997</v>
          </cell>
        </row>
        <row r="3299">
          <cell r="C3299" t="str">
            <v>2003</v>
          </cell>
          <cell r="D3299" t="str">
            <v>DM_54_55_56</v>
          </cell>
          <cell r="E3299" t="str">
            <v>N/A</v>
          </cell>
          <cell r="F3299" t="str">
            <v>A07</v>
          </cell>
          <cell r="G3299" t="str">
            <v>Fannie Mae/AFS/Fair Value/MBS/Fair Value</v>
          </cell>
          <cell r="H3299" t="str">
            <v>M32</v>
          </cell>
          <cell r="I3299">
            <v>113456364.47000003</v>
          </cell>
        </row>
        <row r="3300">
          <cell r="C3300" t="str">
            <v>2003</v>
          </cell>
          <cell r="D3300" t="str">
            <v>DM_54_55_56</v>
          </cell>
          <cell r="E3300" t="str">
            <v>N/A</v>
          </cell>
          <cell r="F3300" t="str">
            <v>A07</v>
          </cell>
          <cell r="G3300" t="str">
            <v>Fannie Mae/AFS/Fair Value/MEGA/Fair Value</v>
          </cell>
          <cell r="H3300" t="str">
            <v>M33</v>
          </cell>
          <cell r="I3300">
            <v>87517614.570000023</v>
          </cell>
        </row>
        <row r="3301">
          <cell r="C3301" t="str">
            <v>2003</v>
          </cell>
          <cell r="D3301" t="str">
            <v>DM_54_55_56</v>
          </cell>
          <cell r="E3301" t="str">
            <v>N/A</v>
          </cell>
          <cell r="F3301" t="str">
            <v>A07</v>
          </cell>
          <cell r="G3301" t="str">
            <v>Fannie Mae/AFS/Fair Value/REMIC/Fair Value</v>
          </cell>
          <cell r="H3301" t="str">
            <v>M34</v>
          </cell>
          <cell r="I3301">
            <v>14454.04</v>
          </cell>
        </row>
        <row r="3302">
          <cell r="C3302" t="str">
            <v>2003</v>
          </cell>
          <cell r="D3302" t="str">
            <v>DM_54_55_56</v>
          </cell>
          <cell r="E3302" t="str">
            <v>N/A</v>
          </cell>
          <cell r="F3302" t="str">
            <v>A07</v>
          </cell>
          <cell r="G3302" t="str">
            <v>Other Agency/AFS/Fair Value/MBS/Fair Value</v>
          </cell>
          <cell r="H3302" t="str">
            <v>M47</v>
          </cell>
          <cell r="I3302">
            <v>73.099999999999994</v>
          </cell>
        </row>
        <row r="3303">
          <cell r="C3303" t="str">
            <v>2003</v>
          </cell>
          <cell r="D3303" t="str">
            <v>DM_54_55_56</v>
          </cell>
          <cell r="E3303" t="str">
            <v>N/A</v>
          </cell>
          <cell r="F3303" t="str">
            <v>A07</v>
          </cell>
          <cell r="G3303" t="str">
            <v>Private/AFS/Fair Value/MRB Taxable/Fair Value</v>
          </cell>
          <cell r="H3303" t="str">
            <v>M62</v>
          </cell>
          <cell r="I3303">
            <v>789351.41</v>
          </cell>
        </row>
        <row r="3304">
          <cell r="C3304" t="str">
            <v>2003</v>
          </cell>
          <cell r="D3304" t="str">
            <v>DM_54_55_56</v>
          </cell>
          <cell r="E3304" t="str">
            <v>N/A</v>
          </cell>
          <cell r="F3304" t="str">
            <v>A07</v>
          </cell>
          <cell r="G3304" t="str">
            <v>Private/AFS/Fair Value/REMIC/Fair Value</v>
          </cell>
          <cell r="H3304" t="str">
            <v>M65</v>
          </cell>
          <cell r="I3304">
            <v>-131227.32</v>
          </cell>
        </row>
        <row r="3305">
          <cell r="C3305" t="str">
            <v>2003</v>
          </cell>
          <cell r="D3305" t="str">
            <v>DM_54_55_56</v>
          </cell>
          <cell r="E3305" t="str">
            <v>N/A</v>
          </cell>
          <cell r="F3305" t="str">
            <v>A07</v>
          </cell>
          <cell r="G3305" t="str">
            <v>Fannie Mae/HFT/Fair Value/MBS/Fair Value</v>
          </cell>
          <cell r="H3305" t="str">
            <v>M74</v>
          </cell>
          <cell r="I3305">
            <v>-7812081.7100000009</v>
          </cell>
        </row>
        <row r="3306">
          <cell r="C3306" t="str">
            <v>2003</v>
          </cell>
          <cell r="D3306" t="str">
            <v>DM_54_55_56</v>
          </cell>
          <cell r="E3306" t="str">
            <v>N/A</v>
          </cell>
          <cell r="F3306" t="str">
            <v>A07</v>
          </cell>
          <cell r="G3306" t="str">
            <v>Other Agnecy/HFT/Fair Value/MBS/Fair Value</v>
          </cell>
          <cell r="H3306" t="str">
            <v>M89</v>
          </cell>
          <cell r="I3306">
            <v>-24.47</v>
          </cell>
        </row>
        <row r="3307">
          <cell r="C3307" t="str">
            <v>2003</v>
          </cell>
          <cell r="D3307" t="str">
            <v>DM_54_55_56</v>
          </cell>
          <cell r="E3307" t="str">
            <v>N/A</v>
          </cell>
          <cell r="F3307" t="str">
            <v>A07</v>
          </cell>
          <cell r="G3307" t="str">
            <v>Fannie Mae/AFS/REMIC/Amortized Cost</v>
          </cell>
          <cell r="H3307" t="str">
            <v>J34</v>
          </cell>
          <cell r="I3307">
            <v>-14454.04</v>
          </cell>
        </row>
        <row r="3308">
          <cell r="C3308" t="str">
            <v>2003</v>
          </cell>
          <cell r="D3308" t="str">
            <v>DM_54_55_56</v>
          </cell>
          <cell r="E3308" t="str">
            <v>N/A</v>
          </cell>
          <cell r="F3308" t="str">
            <v>A07</v>
          </cell>
          <cell r="G3308" t="str">
            <v>Private/AFS/REMIC/Amortized Cost</v>
          </cell>
          <cell r="H3308" t="str">
            <v>J62</v>
          </cell>
          <cell r="I3308">
            <v>-789351.41</v>
          </cell>
        </row>
        <row r="3309">
          <cell r="C3309" t="str">
            <v>2003</v>
          </cell>
          <cell r="D3309" t="str">
            <v>DM_54_55_56</v>
          </cell>
          <cell r="E3309" t="str">
            <v>N/A</v>
          </cell>
          <cell r="F3309" t="str">
            <v>A07</v>
          </cell>
          <cell r="G3309" t="str">
            <v>Private/AFS/MRB Taxable/Amortized Cost</v>
          </cell>
          <cell r="H3309" t="str">
            <v>J65</v>
          </cell>
          <cell r="I3309">
            <v>131227.32</v>
          </cell>
        </row>
        <row r="3310">
          <cell r="C3310" t="str">
            <v>2003</v>
          </cell>
          <cell r="D3310" t="str">
            <v>DM_54_55_56</v>
          </cell>
          <cell r="E3310" t="str">
            <v>N/A</v>
          </cell>
          <cell r="F3310" t="str">
            <v>A09</v>
          </cell>
          <cell r="G3310" t="str">
            <v>AFS/AAA/IO/Fair Value</v>
          </cell>
          <cell r="H3310" t="str">
            <v>M80</v>
          </cell>
          <cell r="I3310">
            <v>-32.159999999999997</v>
          </cell>
        </row>
        <row r="3311">
          <cell r="C3311" t="str">
            <v>2003</v>
          </cell>
          <cell r="D3311" t="str">
            <v>DM_54_55_56</v>
          </cell>
          <cell r="E3311" t="str">
            <v>N/A</v>
          </cell>
          <cell r="F3311" t="str">
            <v>A09</v>
          </cell>
          <cell r="G3311" t="str">
            <v>AFS/AAA/MEGA/Fair Value</v>
          </cell>
          <cell r="H3311" t="str">
            <v>M44</v>
          </cell>
          <cell r="I3311">
            <v>87517614.570000023</v>
          </cell>
        </row>
        <row r="3312">
          <cell r="C3312" t="str">
            <v>2003</v>
          </cell>
          <cell r="D3312" t="str">
            <v>DM_54_55_56</v>
          </cell>
          <cell r="E3312" t="str">
            <v>N/A</v>
          </cell>
          <cell r="F3312" t="str">
            <v>A09</v>
          </cell>
          <cell r="G3312" t="str">
            <v>AFS/AAA/MBS/Fair Value</v>
          </cell>
          <cell r="H3312" t="str">
            <v>M33</v>
          </cell>
          <cell r="I3312">
            <v>113456437.57000004</v>
          </cell>
        </row>
        <row r="3313">
          <cell r="C3313" t="str">
            <v>2003</v>
          </cell>
          <cell r="D3313" t="str">
            <v>DM_54_55_56</v>
          </cell>
          <cell r="E3313" t="str">
            <v>N/A</v>
          </cell>
          <cell r="F3313" t="str">
            <v>A09</v>
          </cell>
          <cell r="G3313" t="str">
            <v>AFS/AAA/MRB Taxable/Fair Value</v>
          </cell>
          <cell r="H3313" t="str">
            <v>M93</v>
          </cell>
          <cell r="I3313">
            <v>-67752.429999999993</v>
          </cell>
        </row>
        <row r="3314">
          <cell r="C3314" t="str">
            <v>2003</v>
          </cell>
          <cell r="D3314" t="str">
            <v>DM_54_55_56</v>
          </cell>
          <cell r="E3314" t="str">
            <v>N/A</v>
          </cell>
          <cell r="F3314" t="str">
            <v>A09</v>
          </cell>
          <cell r="G3314" t="str">
            <v>AFS/AAA/REMIC/Fair Value</v>
          </cell>
          <cell r="H3314" t="str">
            <v>M58</v>
          </cell>
          <cell r="I3314">
            <v>-116773.28</v>
          </cell>
        </row>
        <row r="3315">
          <cell r="C3315" t="str">
            <v>2003</v>
          </cell>
          <cell r="D3315" t="str">
            <v>DM_54_55_56</v>
          </cell>
          <cell r="E3315" t="str">
            <v>N/A</v>
          </cell>
          <cell r="F3315" t="str">
            <v>A09</v>
          </cell>
          <cell r="G3315" t="str">
            <v>AFS/D/MRB Taxable/Fair Value</v>
          </cell>
          <cell r="H3315" t="str">
            <v>M99</v>
          </cell>
          <cell r="I3315">
            <v>1189291.73</v>
          </cell>
        </row>
        <row r="3316">
          <cell r="C3316" t="str">
            <v>2003</v>
          </cell>
          <cell r="D3316" t="str">
            <v>DM_54_55_56</v>
          </cell>
          <cell r="E3316" t="str">
            <v>N/A</v>
          </cell>
          <cell r="F3316" t="str">
            <v>A09</v>
          </cell>
          <cell r="G3316" t="str">
            <v>AFS/Unrated/MRB Taxable/Fair Value</v>
          </cell>
          <cell r="H3316" t="str">
            <v>M100</v>
          </cell>
          <cell r="I3316">
            <v>-332187.89</v>
          </cell>
        </row>
        <row r="3317">
          <cell r="C3317" t="str">
            <v>2003</v>
          </cell>
          <cell r="D3317" t="str">
            <v>DM_54_55_56</v>
          </cell>
          <cell r="E3317" t="str">
            <v>N/A</v>
          </cell>
          <cell r="F3317" t="str">
            <v>A09</v>
          </cell>
          <cell r="G3317" t="str">
            <v>HFT/AAA/MBS/Fair Value</v>
          </cell>
          <cell r="H3317" t="str">
            <v>M120</v>
          </cell>
          <cell r="I3317">
            <v>-7812106.1800000006</v>
          </cell>
        </row>
        <row r="3318">
          <cell r="C3318" t="str">
            <v>2003</v>
          </cell>
          <cell r="D3318" t="str">
            <v>DM_54_55_56</v>
          </cell>
          <cell r="E3318" t="str">
            <v>N/A</v>
          </cell>
          <cell r="F3318" t="str">
            <v>A09</v>
          </cell>
          <cell r="G3318" t="str">
            <v>AFS/AAA/REMIC/Amortized Cost</v>
          </cell>
          <cell r="H3318" t="str">
            <v>J58</v>
          </cell>
          <cell r="I3318">
            <v>67752.429999999993</v>
          </cell>
        </row>
        <row r="3319">
          <cell r="C3319" t="str">
            <v>2003</v>
          </cell>
          <cell r="D3319" t="str">
            <v>DM_54_55_56</v>
          </cell>
          <cell r="E3319" t="str">
            <v>N/A</v>
          </cell>
          <cell r="F3319" t="str">
            <v>A09</v>
          </cell>
          <cell r="G3319" t="str">
            <v>AFS/AAA/MRB Taxable/Amortized Cost</v>
          </cell>
          <cell r="H3319" t="str">
            <v>J93</v>
          </cell>
          <cell r="I3319">
            <v>116773.28</v>
          </cell>
        </row>
        <row r="3320">
          <cell r="C3320" t="str">
            <v>2003</v>
          </cell>
          <cell r="D3320" t="str">
            <v>DM_54_55_56</v>
          </cell>
          <cell r="E3320" t="str">
            <v>N/A</v>
          </cell>
          <cell r="F3320" t="str">
            <v>A09</v>
          </cell>
          <cell r="G3320" t="str">
            <v>AFS/D/MRB Taxable/Amortized Cost</v>
          </cell>
          <cell r="H3320" t="str">
            <v>J99</v>
          </cell>
          <cell r="I3320">
            <v>-1189291.73</v>
          </cell>
        </row>
        <row r="3321">
          <cell r="C3321" t="str">
            <v>2003</v>
          </cell>
          <cell r="D3321" t="str">
            <v>DM_54_55_56</v>
          </cell>
          <cell r="E3321" t="str">
            <v>N/A</v>
          </cell>
          <cell r="F3321" t="str">
            <v>A09</v>
          </cell>
          <cell r="G3321" t="str">
            <v>AFS/Unrated/MRB Taxable/Amortized Cost</v>
          </cell>
          <cell r="H3321" t="str">
            <v>J100</v>
          </cell>
          <cell r="I3321">
            <v>332187.89</v>
          </cell>
        </row>
        <row r="3322">
          <cell r="C3322" t="str">
            <v>2003</v>
          </cell>
          <cell r="D3322" t="str">
            <v>DM_54_55_56</v>
          </cell>
          <cell r="E3322" t="str">
            <v>N/A</v>
          </cell>
          <cell r="F3322" t="str">
            <v>A13 - AFS</v>
          </cell>
          <cell r="G3322" t="str">
            <v>Fannie Mae/ 1 THRU 5 Years/MBS/Fair Value</v>
          </cell>
          <cell r="H3322" t="str">
            <v>K32</v>
          </cell>
          <cell r="I3322">
            <v>-1750405.6</v>
          </cell>
        </row>
        <row r="3323">
          <cell r="C3323" t="str">
            <v>2003</v>
          </cell>
          <cell r="D3323" t="str">
            <v>DM_54_55_56</v>
          </cell>
          <cell r="E3323" t="str">
            <v>N/A</v>
          </cell>
          <cell r="F3323" t="str">
            <v>A13 - AFS</v>
          </cell>
          <cell r="G3323" t="str">
            <v>Fannie Mae/ 5 THRU 10 Years/MBS/Fair Value</v>
          </cell>
          <cell r="H3323" t="str">
            <v>N32</v>
          </cell>
          <cell r="I3323">
            <v>-511725.2</v>
          </cell>
        </row>
        <row r="3324">
          <cell r="C3324" t="str">
            <v>2003</v>
          </cell>
          <cell r="D3324" t="str">
            <v>DM_54_55_56</v>
          </cell>
          <cell r="E3324" t="str">
            <v>N/A</v>
          </cell>
          <cell r="F3324" t="str">
            <v>A13 - AFS</v>
          </cell>
          <cell r="G3324" t="str">
            <v>Fannie Mae/Greater Than 10/IO/Fair Value</v>
          </cell>
          <cell r="H3324" t="str">
            <v>Q35</v>
          </cell>
          <cell r="I3324">
            <v>-32.159999999999997</v>
          </cell>
        </row>
        <row r="3325">
          <cell r="C3325" t="str">
            <v>2003</v>
          </cell>
          <cell r="D3325" t="str">
            <v>DM_54_55_56</v>
          </cell>
          <cell r="E3325" t="str">
            <v>N/A</v>
          </cell>
          <cell r="F3325" t="str">
            <v>A13 - AFS</v>
          </cell>
          <cell r="G3325" t="str">
            <v>Fannie Mae/Greater Than 10/MBS/Fair Value</v>
          </cell>
          <cell r="H3325" t="str">
            <v>Q32</v>
          </cell>
          <cell r="I3325">
            <v>115718495.27000004</v>
          </cell>
        </row>
        <row r="3326">
          <cell r="C3326" t="str">
            <v>2003</v>
          </cell>
          <cell r="D3326" t="str">
            <v>DM_54_55_56</v>
          </cell>
          <cell r="E3326" t="str">
            <v>N/A</v>
          </cell>
          <cell r="F3326" t="str">
            <v>A13 - AFS</v>
          </cell>
          <cell r="G3326" t="str">
            <v>Fannie Mae/Greater Than 10/MEGA/Fair Value</v>
          </cell>
          <cell r="H3326" t="str">
            <v>Q33</v>
          </cell>
          <cell r="I3326">
            <v>87517614.570000023</v>
          </cell>
        </row>
        <row r="3327">
          <cell r="C3327" t="str">
            <v>2003</v>
          </cell>
          <cell r="D3327" t="str">
            <v>DM_54_55_56</v>
          </cell>
          <cell r="E3327" t="str">
            <v>N/A</v>
          </cell>
          <cell r="F3327" t="str">
            <v>A13 - AFS</v>
          </cell>
          <cell r="G3327" t="str">
            <v>Fannie Mae/Greater Than 10/REMIC/Fair Value</v>
          </cell>
          <cell r="H3327" t="str">
            <v>Q34</v>
          </cell>
          <cell r="I3327">
            <v>14454.04</v>
          </cell>
        </row>
        <row r="3328">
          <cell r="C3328" t="str">
            <v>2003</v>
          </cell>
          <cell r="D3328" t="str">
            <v>DM_54_55_56</v>
          </cell>
          <cell r="E3328" t="str">
            <v>N/A</v>
          </cell>
          <cell r="F3328" t="str">
            <v>A13 - AFS</v>
          </cell>
          <cell r="G3328" t="str">
            <v>Other Agency/Greater Than 10/MBS/Fair Value</v>
          </cell>
          <cell r="H3328" t="str">
            <v>Q40</v>
          </cell>
          <cell r="I3328">
            <v>73.099999999999994</v>
          </cell>
        </row>
        <row r="3329">
          <cell r="C3329" t="str">
            <v>2003</v>
          </cell>
          <cell r="D3329" t="str">
            <v>DM_54_55_56</v>
          </cell>
          <cell r="E3329" t="str">
            <v>N/A</v>
          </cell>
          <cell r="F3329" t="str">
            <v>A13 - AFS</v>
          </cell>
          <cell r="G3329" t="str">
            <v>Private/ 5 THRU 10 Years/MRB Taxable/Fair Value</v>
          </cell>
          <cell r="H3329" t="str">
            <v>N48</v>
          </cell>
          <cell r="I3329">
            <v>-283325.45</v>
          </cell>
        </row>
        <row r="3330">
          <cell r="C3330" t="str">
            <v>2003</v>
          </cell>
          <cell r="D3330" t="str">
            <v>DM_54_55_56</v>
          </cell>
          <cell r="E3330" t="str">
            <v>N/A</v>
          </cell>
          <cell r="F3330" t="str">
            <v>A13 - AFS</v>
          </cell>
          <cell r="G3330" t="str">
            <v>Private/ Greater Than 10/MRB Taxable/Fair Value</v>
          </cell>
          <cell r="H3330" t="str">
            <v>Q48</v>
          </cell>
          <cell r="I3330">
            <v>1072676.8600000001</v>
          </cell>
        </row>
        <row r="3331">
          <cell r="C3331" t="str">
            <v>2003</v>
          </cell>
          <cell r="D3331" t="str">
            <v>DM_54_55_56</v>
          </cell>
          <cell r="E3331" t="str">
            <v>N/A</v>
          </cell>
          <cell r="F3331" t="str">
            <v>A13 - AFS</v>
          </cell>
          <cell r="G3331" t="str">
            <v>Private/ Greater Than 10/REMIC/Fair Value</v>
          </cell>
          <cell r="H3331" t="str">
            <v>Q51</v>
          </cell>
          <cell r="I3331">
            <v>-131227.32</v>
          </cell>
        </row>
        <row r="3332">
          <cell r="C3332" t="str">
            <v>2003</v>
          </cell>
          <cell r="D3332" t="str">
            <v>DM_54_55_56</v>
          </cell>
          <cell r="E3332" t="str">
            <v>N/A</v>
          </cell>
          <cell r="F3332" t="str">
            <v>A13 - HFT</v>
          </cell>
          <cell r="G3332" t="str">
            <v>Fannie Mae/Greater Than 10/MBS/Fair Value</v>
          </cell>
          <cell r="H3332" t="str">
            <v>Q32</v>
          </cell>
          <cell r="I3332">
            <v>-7812081.7100000009</v>
          </cell>
        </row>
        <row r="3333">
          <cell r="C3333" t="str">
            <v>2003</v>
          </cell>
          <cell r="D3333" t="str">
            <v>DM_54_55_56</v>
          </cell>
          <cell r="E3333" t="str">
            <v>N/A</v>
          </cell>
          <cell r="F3333" t="str">
            <v>A13 - HFT</v>
          </cell>
          <cell r="G3333" t="str">
            <v>Other Agency/Greater Than 10/MBS/Fair Value</v>
          </cell>
          <cell r="H3333" t="str">
            <v>Q40</v>
          </cell>
          <cell r="I3333">
            <v>-24.47</v>
          </cell>
        </row>
        <row r="3334">
          <cell r="C3334" t="str">
            <v>2003</v>
          </cell>
          <cell r="D3334" t="str">
            <v>DM_54_55_56</v>
          </cell>
          <cell r="E3334" t="str">
            <v>N/A</v>
          </cell>
          <cell r="F3334" t="str">
            <v>A13 - AFS</v>
          </cell>
          <cell r="G3334" t="str">
            <v>Private/ 5 THRU 10 Years/MRB Taxable/Amortized Cost</v>
          </cell>
          <cell r="H3334" t="str">
            <v>M48</v>
          </cell>
          <cell r="I3334">
            <v>283325.45</v>
          </cell>
        </row>
        <row r="3335">
          <cell r="C3335" t="str">
            <v>2003</v>
          </cell>
          <cell r="D3335" t="str">
            <v>DM_54_55_56</v>
          </cell>
          <cell r="E3335" t="str">
            <v>N/A</v>
          </cell>
          <cell r="F3335" t="str">
            <v>A13 - AFS</v>
          </cell>
          <cell r="G3335" t="str">
            <v>Fannie Mae/Greater Than 10/REMIC/Amortized Cost</v>
          </cell>
          <cell r="H3335" t="str">
            <v>P34</v>
          </cell>
          <cell r="I3335">
            <v>-14454.04</v>
          </cell>
        </row>
        <row r="3336">
          <cell r="C3336" t="str">
            <v>2003</v>
          </cell>
          <cell r="D3336" t="str">
            <v>DM_54_55_56</v>
          </cell>
          <cell r="E3336" t="str">
            <v>N/A</v>
          </cell>
          <cell r="F3336" t="str">
            <v>A13 - AFS</v>
          </cell>
          <cell r="G3336" t="str">
            <v>Private/ Greater Than 10/MRB Taxable/Amortized Cost</v>
          </cell>
          <cell r="H3336" t="str">
            <v>P48</v>
          </cell>
          <cell r="I3336">
            <v>-1072676.8600000001</v>
          </cell>
        </row>
        <row r="3337">
          <cell r="C3337" t="str">
            <v>2003</v>
          </cell>
          <cell r="D3337" t="str">
            <v>DM_54_55_56</v>
          </cell>
          <cell r="E3337" t="str">
            <v>N/A</v>
          </cell>
          <cell r="F3337" t="str">
            <v>A13 - AFS</v>
          </cell>
          <cell r="G3337" t="str">
            <v>Private/ Greater Than 10/REMIC/Amortized Cost</v>
          </cell>
          <cell r="H3337" t="str">
            <v>P51</v>
          </cell>
          <cell r="I3337">
            <v>131227.32</v>
          </cell>
        </row>
        <row r="3338">
          <cell r="C3338" t="str">
            <v>2003</v>
          </cell>
          <cell r="D3338" t="str">
            <v>DM_54_55_56</v>
          </cell>
          <cell r="E3338" t="str">
            <v>N/A</v>
          </cell>
          <cell r="F3338" t="str">
            <v>A20</v>
          </cell>
          <cell r="G3338" t="str">
            <v>AFS/Fair Value/Total Mortgage Related Securities</v>
          </cell>
          <cell r="H3338" t="str">
            <v>L42</v>
          </cell>
          <cell r="I3338">
            <v>201646598.10999992</v>
          </cell>
        </row>
        <row r="3339">
          <cell r="C3339" t="str">
            <v>2003</v>
          </cell>
          <cell r="D3339" t="str">
            <v>DM_54_55_56</v>
          </cell>
          <cell r="E3339" t="str">
            <v>N/A</v>
          </cell>
          <cell r="F3339" t="str">
            <v>A20</v>
          </cell>
          <cell r="G3339" t="str">
            <v>HFT/Fair Value/Total Mortgage Related Securities</v>
          </cell>
          <cell r="H3339" t="str">
            <v>M42</v>
          </cell>
          <cell r="I3339">
            <v>-7812106.1800000006</v>
          </cell>
        </row>
        <row r="3340">
          <cell r="C3340" t="str">
            <v>2003</v>
          </cell>
          <cell r="D3340" t="str">
            <v>DM_54_55_56</v>
          </cell>
          <cell r="E3340" t="str">
            <v>N/A</v>
          </cell>
          <cell r="F3340" t="str">
            <v>A18</v>
          </cell>
          <cell r="G3340" t="str">
            <v>5 THRU 10 Years/MRB Taxable/Amortized Cost</v>
          </cell>
          <cell r="H3340" t="str">
            <v>L36</v>
          </cell>
          <cell r="I3340">
            <v>283325.45</v>
          </cell>
        </row>
        <row r="3341">
          <cell r="C3341" t="str">
            <v>2003</v>
          </cell>
          <cell r="D3341" t="str">
            <v>DM_54_55_56</v>
          </cell>
          <cell r="E3341" t="str">
            <v>N/A</v>
          </cell>
          <cell r="F3341" t="str">
            <v>A18</v>
          </cell>
          <cell r="G3341" t="str">
            <v>Greater Than 10/REMIC/Amortized Cost</v>
          </cell>
          <cell r="H3341" t="str">
            <v>O33</v>
          </cell>
          <cell r="I3341">
            <v>116773.28</v>
          </cell>
        </row>
        <row r="3342">
          <cell r="C3342" t="str">
            <v>2003</v>
          </cell>
          <cell r="D3342" t="str">
            <v>DM_54_55_56</v>
          </cell>
          <cell r="E3342" t="str">
            <v>N/A</v>
          </cell>
          <cell r="F3342" t="str">
            <v>A18</v>
          </cell>
          <cell r="G3342" t="str">
            <v>Greater Than 10/MRB Taxable/Amortized Cost</v>
          </cell>
          <cell r="H3342" t="str">
            <v>O36</v>
          </cell>
          <cell r="I3342">
            <v>-1072676.8600000001</v>
          </cell>
        </row>
        <row r="3343">
          <cell r="C3343" t="str">
            <v>2003</v>
          </cell>
          <cell r="D3343" t="str">
            <v>MES_2003_REVERSAL</v>
          </cell>
          <cell r="E3343">
            <v>121302</v>
          </cell>
          <cell r="F3343" t="str">
            <v>A01</v>
          </cell>
          <cell r="G3343" t="str">
            <v>Fannie Mae / MBS / Orig-Prem-Disc / Catch-Up</v>
          </cell>
          <cell r="H3343" t="str">
            <v>D82</v>
          </cell>
          <cell r="I3343">
            <v>-5392506.4899999984</v>
          </cell>
        </row>
        <row r="3344">
          <cell r="C3344" t="str">
            <v>2003</v>
          </cell>
          <cell r="D3344" t="str">
            <v>MES_2003_REVERSAL</v>
          </cell>
          <cell r="E3344">
            <v>121302</v>
          </cell>
          <cell r="F3344" t="str">
            <v>A07</v>
          </cell>
          <cell r="G3344" t="str">
            <v>Fannie Mae / AFS / Total Unam Balance / MBS</v>
          </cell>
          <cell r="H3344" t="str">
            <v>H32</v>
          </cell>
          <cell r="I3344">
            <v>-5392506.4899999984</v>
          </cell>
        </row>
        <row r="3345">
          <cell r="C3345" t="str">
            <v>2003</v>
          </cell>
          <cell r="D3345" t="str">
            <v>MES_2003_REVERSAL</v>
          </cell>
          <cell r="E3345">
            <v>121302</v>
          </cell>
          <cell r="F3345" t="str">
            <v>A09</v>
          </cell>
          <cell r="G3345" t="str">
            <v>Total Unam Balance / Single Class / MBS / AFS / AAA</v>
          </cell>
          <cell r="H3345" t="str">
            <v>H33</v>
          </cell>
          <cell r="I3345">
            <v>-5392506.4899999984</v>
          </cell>
        </row>
        <row r="3346">
          <cell r="C3346" t="str">
            <v>2003</v>
          </cell>
          <cell r="D3346" t="str">
            <v>MES_2003_REVERSAL</v>
          </cell>
          <cell r="E3346">
            <v>121302</v>
          </cell>
          <cell r="F3346" t="str">
            <v>A13 - AFS</v>
          </cell>
          <cell r="G3346" t="str">
            <v>Fannnie Mae / Amortized Cost / Greater Than 10 Years/ MBS</v>
          </cell>
          <cell r="H3346" t="str">
            <v>P32</v>
          </cell>
          <cell r="I3346">
            <v>-5392506.4899999984</v>
          </cell>
        </row>
        <row r="3347">
          <cell r="C3347" t="str">
            <v>2003</v>
          </cell>
          <cell r="D3347" t="str">
            <v>MES_2003_REVERSAL</v>
          </cell>
          <cell r="E3347">
            <v>121302</v>
          </cell>
          <cell r="F3347" t="str">
            <v>A18</v>
          </cell>
          <cell r="G3347" t="str">
            <v>Amortized Cost / Greater Than 10 Years / MBS</v>
          </cell>
          <cell r="H3347" t="str">
            <v>O31</v>
          </cell>
          <cell r="I3347">
            <v>-5392506.4899999984</v>
          </cell>
        </row>
        <row r="3348">
          <cell r="C3348" t="str">
            <v>2003</v>
          </cell>
          <cell r="D3348" t="str">
            <v>MES_2003_REVERSAL</v>
          </cell>
          <cell r="E3348">
            <v>121302</v>
          </cell>
          <cell r="F3348" t="str">
            <v>A20</v>
          </cell>
          <cell r="G3348" t="str">
            <v>AFS / Fair Value / Total Mortgage Related Securities</v>
          </cell>
          <cell r="H3348" t="str">
            <v>L42</v>
          </cell>
          <cell r="I3348">
            <v>-5392506.4899999984</v>
          </cell>
        </row>
        <row r="3349">
          <cell r="C3349" t="str">
            <v>2003</v>
          </cell>
          <cell r="D3349" t="str">
            <v>MES_2003_REVERSAL</v>
          </cell>
          <cell r="E3349">
            <v>138331</v>
          </cell>
          <cell r="F3349" t="str">
            <v>A01</v>
          </cell>
          <cell r="G3349" t="str">
            <v>Commitments CBA Non-OCI / Catch-Up / Fannie Mae / MBS</v>
          </cell>
          <cell r="H3349" t="str">
            <v>D224</v>
          </cell>
          <cell r="I3349">
            <v>108656.21</v>
          </cell>
        </row>
        <row r="3350">
          <cell r="C3350" t="str">
            <v>2003</v>
          </cell>
          <cell r="D3350" t="str">
            <v>MES_2003_REVERSAL</v>
          </cell>
          <cell r="E3350">
            <v>138331</v>
          </cell>
          <cell r="F3350" t="str">
            <v>A07</v>
          </cell>
          <cell r="G3350" t="str">
            <v>Fannie Mae / AFS / Total Unam Balance / MBS</v>
          </cell>
          <cell r="H3350" t="str">
            <v>H32</v>
          </cell>
          <cell r="I3350">
            <v>108656.21</v>
          </cell>
        </row>
        <row r="3351">
          <cell r="C3351" t="str">
            <v>2003</v>
          </cell>
          <cell r="D3351" t="str">
            <v>MES_2003_REVERSAL</v>
          </cell>
          <cell r="E3351">
            <v>138331</v>
          </cell>
          <cell r="F3351" t="str">
            <v>A09</v>
          </cell>
          <cell r="G3351" t="str">
            <v>Total Unam Balance / Single Class / MBS / AFS / AAA</v>
          </cell>
          <cell r="H3351" t="str">
            <v>H33</v>
          </cell>
          <cell r="I3351">
            <v>108656.21</v>
          </cell>
        </row>
        <row r="3352">
          <cell r="C3352" t="str">
            <v>2003</v>
          </cell>
          <cell r="D3352" t="str">
            <v>MES_2003_REVERSAL</v>
          </cell>
          <cell r="E3352">
            <v>138331</v>
          </cell>
          <cell r="F3352" t="str">
            <v>A13 - AFS</v>
          </cell>
          <cell r="G3352" t="str">
            <v>Fannnie Mae / Amortized Cost / Greater Than 10 Years/ MBS</v>
          </cell>
          <cell r="H3352" t="str">
            <v>P32</v>
          </cell>
          <cell r="I3352">
            <v>108656.21</v>
          </cell>
        </row>
        <row r="3353">
          <cell r="C3353" t="str">
            <v>2003</v>
          </cell>
          <cell r="D3353" t="str">
            <v>MES_2003_REVERSAL</v>
          </cell>
          <cell r="E3353">
            <v>138331</v>
          </cell>
          <cell r="F3353" t="str">
            <v>A18</v>
          </cell>
          <cell r="G3353" t="str">
            <v>Amortized Cost / Greater Than 10 Years / MBS</v>
          </cell>
          <cell r="H3353" t="str">
            <v>O31</v>
          </cell>
          <cell r="I3353">
            <v>108656.21</v>
          </cell>
        </row>
        <row r="3354">
          <cell r="C3354" t="str">
            <v>2003</v>
          </cell>
          <cell r="D3354" t="str">
            <v>MES_2003_REVERSAL</v>
          </cell>
          <cell r="E3354">
            <v>138331</v>
          </cell>
          <cell r="F3354" t="str">
            <v>A20</v>
          </cell>
          <cell r="G3354" t="str">
            <v>AFS / Fair Value / Total Mortgage Related Securities</v>
          </cell>
          <cell r="H3354" t="str">
            <v>L42</v>
          </cell>
          <cell r="I3354">
            <v>108656.21</v>
          </cell>
        </row>
        <row r="3355">
          <cell r="C3355" t="str">
            <v>2003</v>
          </cell>
          <cell r="D3355" t="str">
            <v>MES_2003_REVERSAL</v>
          </cell>
          <cell r="E3355">
            <v>138332</v>
          </cell>
          <cell r="F3355" t="str">
            <v>A01</v>
          </cell>
          <cell r="G3355" t="str">
            <v>Commitments CBA Non-OCI / Catch-Up / Fannie Mae / MBS</v>
          </cell>
          <cell r="H3355" t="str">
            <v>D224</v>
          </cell>
          <cell r="I3355">
            <v>581702.25</v>
          </cell>
        </row>
        <row r="3356">
          <cell r="C3356" t="str">
            <v>2003</v>
          </cell>
          <cell r="D3356" t="str">
            <v>MES_2003_REVERSAL</v>
          </cell>
          <cell r="E3356">
            <v>138332</v>
          </cell>
          <cell r="F3356" t="str">
            <v>A07</v>
          </cell>
          <cell r="G3356" t="str">
            <v>Fannie Mae / AFS / Total Unam Balance / MBS</v>
          </cell>
          <cell r="H3356" t="str">
            <v>H32</v>
          </cell>
          <cell r="I3356">
            <v>581702.25</v>
          </cell>
        </row>
        <row r="3357">
          <cell r="C3357" t="str">
            <v>2003</v>
          </cell>
          <cell r="D3357" t="str">
            <v>MES_2003_REVERSAL</v>
          </cell>
          <cell r="E3357">
            <v>138332</v>
          </cell>
          <cell r="F3357" t="str">
            <v>A09</v>
          </cell>
          <cell r="G3357" t="str">
            <v>Total Unam Balance / Single Class / MBS / AFS / AAA</v>
          </cell>
          <cell r="H3357" t="str">
            <v>H33</v>
          </cell>
          <cell r="I3357">
            <v>581702.25</v>
          </cell>
        </row>
        <row r="3358">
          <cell r="C3358" t="str">
            <v>2003</v>
          </cell>
          <cell r="D3358" t="str">
            <v>MES_2003_REVERSAL</v>
          </cell>
          <cell r="E3358">
            <v>138332</v>
          </cell>
          <cell r="F3358" t="str">
            <v>A13 - AFS</v>
          </cell>
          <cell r="G3358" t="str">
            <v>Fannnie Mae / Amortized Cost / Greater Than 10 Years/ MBS</v>
          </cell>
          <cell r="H3358" t="str">
            <v>P32</v>
          </cell>
          <cell r="I3358">
            <v>581702.25</v>
          </cell>
        </row>
        <row r="3359">
          <cell r="C3359" t="str">
            <v>2003</v>
          </cell>
          <cell r="D3359" t="str">
            <v>MES_2003_REVERSAL</v>
          </cell>
          <cell r="E3359">
            <v>138332</v>
          </cell>
          <cell r="F3359" t="str">
            <v>A18</v>
          </cell>
          <cell r="G3359" t="str">
            <v>Amortized Cost / Greater Than 10 Years / MBS</v>
          </cell>
          <cell r="H3359" t="str">
            <v>O31</v>
          </cell>
          <cell r="I3359">
            <v>581702.25</v>
          </cell>
        </row>
        <row r="3360">
          <cell r="C3360" t="str">
            <v>2003</v>
          </cell>
          <cell r="D3360" t="str">
            <v>MES_2003_REVERSAL</v>
          </cell>
          <cell r="E3360">
            <v>138332</v>
          </cell>
          <cell r="F3360" t="str">
            <v>A20</v>
          </cell>
          <cell r="G3360" t="str">
            <v>AFS / Fair Value / Total Mortgage Related Securities</v>
          </cell>
          <cell r="H3360" t="str">
            <v>L42</v>
          </cell>
          <cell r="I3360">
            <v>581702.25</v>
          </cell>
        </row>
        <row r="3361">
          <cell r="C3361" t="str">
            <v>2003</v>
          </cell>
          <cell r="D3361" t="str">
            <v>MES_2003_REVERSAL</v>
          </cell>
          <cell r="E3361">
            <v>138392</v>
          </cell>
          <cell r="F3361" t="str">
            <v>A01</v>
          </cell>
          <cell r="G3361" t="str">
            <v>Consolidation/Deconsolidation / Catch-Up / MBS / Fannie Mae</v>
          </cell>
          <cell r="H3361" t="str">
            <v>D414</v>
          </cell>
          <cell r="I3361">
            <v>2224427.7799999998</v>
          </cell>
        </row>
        <row r="3362">
          <cell r="C3362" t="str">
            <v>2003</v>
          </cell>
          <cell r="D3362" t="str">
            <v>MES_2003_REVERSAL</v>
          </cell>
          <cell r="E3362">
            <v>138392</v>
          </cell>
          <cell r="F3362" t="str">
            <v>A07</v>
          </cell>
          <cell r="G3362" t="str">
            <v>Fannie Mae / AFS / Total Unam Balance / MBS</v>
          </cell>
          <cell r="H3362" t="str">
            <v>H32</v>
          </cell>
          <cell r="I3362">
            <v>2224427.7799999998</v>
          </cell>
        </row>
        <row r="3363">
          <cell r="C3363" t="str">
            <v>2003</v>
          </cell>
          <cell r="D3363" t="str">
            <v>MES_2003_REVERSAL</v>
          </cell>
          <cell r="E3363">
            <v>138392</v>
          </cell>
          <cell r="F3363" t="str">
            <v>A09</v>
          </cell>
          <cell r="G3363" t="str">
            <v>Total Unam Balance / Single Class / MBS / AFS / AAA</v>
          </cell>
          <cell r="H3363" t="str">
            <v>H33</v>
          </cell>
          <cell r="I3363">
            <v>2224427.7799999998</v>
          </cell>
        </row>
        <row r="3364">
          <cell r="C3364" t="str">
            <v>2003</v>
          </cell>
          <cell r="D3364" t="str">
            <v>MES_2003_REVERSAL</v>
          </cell>
          <cell r="E3364">
            <v>138392</v>
          </cell>
          <cell r="F3364" t="str">
            <v>A13 - AFS</v>
          </cell>
          <cell r="G3364" t="str">
            <v>Fannnie Mae / Amortized Cost / Greater Than 10 Years/ MBS</v>
          </cell>
          <cell r="H3364" t="str">
            <v>P32</v>
          </cell>
          <cell r="I3364">
            <v>2224427.7799999998</v>
          </cell>
        </row>
        <row r="3365">
          <cell r="C3365" t="str">
            <v>2003</v>
          </cell>
          <cell r="D3365" t="str">
            <v>MES_2003_REVERSAL</v>
          </cell>
          <cell r="E3365">
            <v>138392</v>
          </cell>
          <cell r="F3365" t="str">
            <v>A18</v>
          </cell>
          <cell r="G3365" t="str">
            <v>Amortized Cost / Greater Than 10 Years / MBS</v>
          </cell>
          <cell r="H3365" t="str">
            <v>O31</v>
          </cell>
          <cell r="I3365">
            <v>2224427.7799999998</v>
          </cell>
        </row>
        <row r="3366">
          <cell r="C3366" t="str">
            <v>2003</v>
          </cell>
          <cell r="D3366" t="str">
            <v>MES_2003_REVERSAL</v>
          </cell>
          <cell r="E3366">
            <v>138392</v>
          </cell>
          <cell r="F3366" t="str">
            <v>A20</v>
          </cell>
          <cell r="G3366" t="str">
            <v>AFS / Fair Value / Total Mortgage Related Securities</v>
          </cell>
          <cell r="H3366" t="str">
            <v>L42</v>
          </cell>
          <cell r="I3366">
            <v>2224427.7799999998</v>
          </cell>
        </row>
        <row r="3367">
          <cell r="C3367" t="str">
            <v>2003</v>
          </cell>
          <cell r="D3367" t="str">
            <v>MES_2003_REVERSAL</v>
          </cell>
          <cell r="E3367">
            <v>138531</v>
          </cell>
          <cell r="F3367" t="str">
            <v>A01</v>
          </cell>
          <cell r="G3367" t="str">
            <v>Commitments CBA Non-OCI / Catch-Up / Fannie Mae / MBS</v>
          </cell>
          <cell r="H3367" t="str">
            <v>D224</v>
          </cell>
          <cell r="I3367">
            <v>441.54</v>
          </cell>
        </row>
        <row r="3368">
          <cell r="C3368" t="str">
            <v>2003</v>
          </cell>
          <cell r="D3368" t="str">
            <v>MES_2003_REVERSAL</v>
          </cell>
          <cell r="E3368">
            <v>138531</v>
          </cell>
          <cell r="F3368" t="str">
            <v>A07</v>
          </cell>
          <cell r="G3368" t="str">
            <v>Fannie Mae / HFT / Total Unam Balance / MBS</v>
          </cell>
          <cell r="H3368" t="str">
            <v>H74</v>
          </cell>
          <cell r="I3368">
            <v>441.54</v>
          </cell>
        </row>
        <row r="3369">
          <cell r="C3369" t="str">
            <v>2003</v>
          </cell>
          <cell r="D3369" t="str">
            <v>MES_2003_REVERSAL</v>
          </cell>
          <cell r="E3369">
            <v>138531</v>
          </cell>
          <cell r="F3369" t="str">
            <v>A09</v>
          </cell>
          <cell r="G3369" t="str">
            <v>Total Unam Balance / Single Class / MBS / HFT / AAA</v>
          </cell>
          <cell r="H3369" t="str">
            <v>H120</v>
          </cell>
          <cell r="I3369">
            <v>441.54</v>
          </cell>
        </row>
        <row r="3370">
          <cell r="C3370" t="str">
            <v>2003</v>
          </cell>
          <cell r="D3370" t="str">
            <v>MES_2003_REVERSAL</v>
          </cell>
          <cell r="E3370">
            <v>138531</v>
          </cell>
          <cell r="F3370" t="str">
            <v>A13 - HFT</v>
          </cell>
          <cell r="G3370" t="str">
            <v>Fannnie Mae / Amortized Cost / Greater Than 10 Years/ MBS</v>
          </cell>
          <cell r="H3370" t="str">
            <v>P32</v>
          </cell>
          <cell r="I3370">
            <v>441.54</v>
          </cell>
        </row>
        <row r="3371">
          <cell r="C3371" t="str">
            <v>2003</v>
          </cell>
          <cell r="D3371" t="str">
            <v>MES_2003_REVERSAL</v>
          </cell>
          <cell r="E3371">
            <v>138531</v>
          </cell>
          <cell r="F3371" t="str">
            <v>A18</v>
          </cell>
          <cell r="G3371" t="str">
            <v>Amortized Cost / Greater Than 10 Years / MBS</v>
          </cell>
          <cell r="H3371" t="str">
            <v>O31</v>
          </cell>
          <cell r="I3371">
            <v>441.54</v>
          </cell>
        </row>
        <row r="3372">
          <cell r="C3372" t="str">
            <v>2003</v>
          </cell>
          <cell r="D3372" t="str">
            <v>MES_2003_REVERSAL</v>
          </cell>
          <cell r="E3372">
            <v>138531</v>
          </cell>
          <cell r="F3372" t="str">
            <v>A20</v>
          </cell>
          <cell r="G3372" t="str">
            <v>HFT / Fair Value / Total Mortgage Related Securities</v>
          </cell>
          <cell r="H3372" t="str">
            <v>M42</v>
          </cell>
          <cell r="I3372">
            <v>441.54</v>
          </cell>
        </row>
        <row r="3373">
          <cell r="C3373" t="str">
            <v>2003</v>
          </cell>
          <cell r="D3373" t="str">
            <v>MES_2003_REVERSAL</v>
          </cell>
          <cell r="E3373">
            <v>138372</v>
          </cell>
          <cell r="F3373" t="str">
            <v>A01</v>
          </cell>
          <cell r="G3373" t="str">
            <v>Trade Support / Catch-Up / MBS / Fannie Mae</v>
          </cell>
          <cell r="H3373" t="str">
            <v>D318</v>
          </cell>
          <cell r="I3373">
            <v>2626993.98</v>
          </cell>
        </row>
        <row r="3374">
          <cell r="C3374" t="str">
            <v>2003</v>
          </cell>
          <cell r="D3374" t="str">
            <v>MES_2003_REVERSAL</v>
          </cell>
          <cell r="E3374">
            <v>138372</v>
          </cell>
          <cell r="F3374" t="str">
            <v>A07</v>
          </cell>
          <cell r="G3374" t="str">
            <v>Fannie Mae / AFS / Total Unam Balance / MBS</v>
          </cell>
          <cell r="H3374" t="str">
            <v>H32</v>
          </cell>
          <cell r="I3374">
            <v>2626993.98</v>
          </cell>
        </row>
        <row r="3375">
          <cell r="C3375" t="str">
            <v>2003</v>
          </cell>
          <cell r="D3375" t="str">
            <v>MES_2003_REVERSAL</v>
          </cell>
          <cell r="E3375">
            <v>138372</v>
          </cell>
          <cell r="F3375" t="str">
            <v>A09</v>
          </cell>
          <cell r="G3375" t="str">
            <v>Total Unam Balance / Single Class / MBS / AFS / AAA</v>
          </cell>
          <cell r="H3375" t="str">
            <v>H33</v>
          </cell>
          <cell r="I3375">
            <v>2626993.98</v>
          </cell>
        </row>
        <row r="3376">
          <cell r="C3376" t="str">
            <v>2003</v>
          </cell>
          <cell r="D3376" t="str">
            <v>MES_2003_REVERSAL</v>
          </cell>
          <cell r="E3376">
            <v>138372</v>
          </cell>
          <cell r="F3376" t="str">
            <v>A13 - AFS</v>
          </cell>
          <cell r="G3376" t="str">
            <v>Fannnie Mae / Amortized Cost / Greater Than 10 Years/ MBS</v>
          </cell>
          <cell r="H3376" t="str">
            <v>P32</v>
          </cell>
          <cell r="I3376">
            <v>2626993.98</v>
          </cell>
        </row>
        <row r="3377">
          <cell r="C3377" t="str">
            <v>2003</v>
          </cell>
          <cell r="D3377" t="str">
            <v>MES_2003_REVERSAL</v>
          </cell>
          <cell r="E3377">
            <v>138372</v>
          </cell>
          <cell r="F3377" t="str">
            <v>A18</v>
          </cell>
          <cell r="G3377" t="str">
            <v>Amortized Cost / Greater Than 10 Years / MBS</v>
          </cell>
          <cell r="H3377" t="str">
            <v>O31</v>
          </cell>
          <cell r="I3377">
            <v>2626993.98</v>
          </cell>
        </row>
        <row r="3378">
          <cell r="C3378" t="str">
            <v>2003</v>
          </cell>
          <cell r="D3378" t="str">
            <v>MES_2003_REVERSAL</v>
          </cell>
          <cell r="E3378">
            <v>138372</v>
          </cell>
          <cell r="F3378" t="str">
            <v>A20</v>
          </cell>
          <cell r="G3378" t="str">
            <v>AFS / Fair Value / Total Mortgage Related Securities</v>
          </cell>
          <cell r="H3378" t="str">
            <v>L42</v>
          </cell>
          <cell r="I3378">
            <v>2626993.98</v>
          </cell>
        </row>
        <row r="3379">
          <cell r="C3379" t="str">
            <v>2003</v>
          </cell>
          <cell r="D3379" t="str">
            <v>MES_2003_REVERSAL</v>
          </cell>
          <cell r="E3379">
            <v>138572</v>
          </cell>
          <cell r="F3379" t="str">
            <v>A01</v>
          </cell>
          <cell r="G3379" t="str">
            <v>Trade Support / Catch-Up / MBS / Fannie Mae</v>
          </cell>
          <cell r="H3379" t="str">
            <v>D318</v>
          </cell>
          <cell r="I3379">
            <v>1259931.71</v>
          </cell>
        </row>
        <row r="3380">
          <cell r="C3380" t="str">
            <v>2003</v>
          </cell>
          <cell r="D3380" t="str">
            <v>MES_2003_REVERSAL</v>
          </cell>
          <cell r="E3380">
            <v>138572</v>
          </cell>
          <cell r="F3380" t="str">
            <v>A07</v>
          </cell>
          <cell r="G3380" t="str">
            <v>Fannie Mae / HFT / Total Unam Balance / MBS</v>
          </cell>
          <cell r="H3380" t="str">
            <v>H74</v>
          </cell>
          <cell r="I3380">
            <v>1259931.71</v>
          </cell>
        </row>
        <row r="3381">
          <cell r="C3381" t="str">
            <v>2003</v>
          </cell>
          <cell r="D3381" t="str">
            <v>MES_2003_REVERSAL</v>
          </cell>
          <cell r="E3381">
            <v>138572</v>
          </cell>
          <cell r="F3381" t="str">
            <v>A09</v>
          </cell>
          <cell r="G3381" t="str">
            <v>Total Unam Balance / Single Class / MBS / HFT / AAA</v>
          </cell>
          <cell r="H3381" t="str">
            <v>H120</v>
          </cell>
          <cell r="I3381">
            <v>1259931.71</v>
          </cell>
        </row>
        <row r="3382">
          <cell r="C3382" t="str">
            <v>2003</v>
          </cell>
          <cell r="D3382" t="str">
            <v>MES_2003_REVERSAL</v>
          </cell>
          <cell r="E3382">
            <v>138572</v>
          </cell>
          <cell r="F3382" t="str">
            <v>A13 - HFT</v>
          </cell>
          <cell r="G3382" t="str">
            <v>Fannnie Mae / Amortized Cost / Greater Than 10 Years/ MBS</v>
          </cell>
          <cell r="H3382" t="str">
            <v>P32</v>
          </cell>
          <cell r="I3382">
            <v>1259931.71</v>
          </cell>
        </row>
        <row r="3383">
          <cell r="C3383" t="str">
            <v>2003</v>
          </cell>
          <cell r="D3383" t="str">
            <v>MES_2003_REVERSAL</v>
          </cell>
          <cell r="E3383">
            <v>138572</v>
          </cell>
          <cell r="F3383" t="str">
            <v>A18</v>
          </cell>
          <cell r="G3383" t="str">
            <v>Amortized Cost / Greater Than 10 Years / MBS</v>
          </cell>
          <cell r="H3383" t="str">
            <v>O31</v>
          </cell>
          <cell r="I3383">
            <v>1259931.71</v>
          </cell>
        </row>
        <row r="3384">
          <cell r="C3384" t="str">
            <v>2003</v>
          </cell>
          <cell r="D3384" t="str">
            <v>MES_2003_REVERSAL</v>
          </cell>
          <cell r="E3384">
            <v>138572</v>
          </cell>
          <cell r="F3384" t="str">
            <v>A20</v>
          </cell>
          <cell r="G3384" t="str">
            <v>HFT / Fair Value / Total Mortgage Related Securities</v>
          </cell>
          <cell r="H3384" t="str">
            <v>M42</v>
          </cell>
          <cell r="I3384">
            <v>1259931.71</v>
          </cell>
        </row>
        <row r="3385">
          <cell r="C3385" t="str">
            <v>2003</v>
          </cell>
          <cell r="D3385" t="str">
            <v>MES_2003_REVERSAL</v>
          </cell>
          <cell r="E3385">
            <v>131302</v>
          </cell>
          <cell r="F3385" t="str">
            <v>A01</v>
          </cell>
          <cell r="G3385" t="str">
            <v>Deferred Fees / Catch-Up / Fannie Mae / MBS</v>
          </cell>
          <cell r="H3385" t="str">
            <v>D130</v>
          </cell>
          <cell r="I3385">
            <v>2739.1</v>
          </cell>
        </row>
        <row r="3386">
          <cell r="C3386" t="str">
            <v>2003</v>
          </cell>
          <cell r="D3386" t="str">
            <v>MES_2003_REVERSAL</v>
          </cell>
          <cell r="E3386">
            <v>131302</v>
          </cell>
          <cell r="F3386" t="str">
            <v>A07</v>
          </cell>
          <cell r="G3386" t="str">
            <v>Fannie Mae / AFS / Total Unam Balance / MBS</v>
          </cell>
          <cell r="H3386" t="str">
            <v>H32</v>
          </cell>
          <cell r="I3386">
            <v>2739.1</v>
          </cell>
        </row>
        <row r="3387">
          <cell r="C3387" t="str">
            <v>2003</v>
          </cell>
          <cell r="D3387" t="str">
            <v>MES_2003_REVERSAL</v>
          </cell>
          <cell r="E3387">
            <v>131302</v>
          </cell>
          <cell r="F3387" t="str">
            <v>A09</v>
          </cell>
          <cell r="G3387" t="str">
            <v>Total Unam Balance / Single Class / MBS / AFS / AAA</v>
          </cell>
          <cell r="H3387" t="str">
            <v>H33</v>
          </cell>
          <cell r="I3387">
            <v>2739.1</v>
          </cell>
        </row>
        <row r="3388">
          <cell r="C3388" t="str">
            <v>2003</v>
          </cell>
          <cell r="D3388" t="str">
            <v>MES_2003_REVERSAL</v>
          </cell>
          <cell r="E3388">
            <v>131302</v>
          </cell>
          <cell r="F3388" t="str">
            <v>A13 - AFS</v>
          </cell>
          <cell r="G3388" t="str">
            <v>Fannnie Mae / Amortized Cost / Greater Than 10 Years/ MBS</v>
          </cell>
          <cell r="H3388" t="str">
            <v>P32</v>
          </cell>
          <cell r="I3388">
            <v>2739.1</v>
          </cell>
        </row>
        <row r="3389">
          <cell r="C3389" t="str">
            <v>2003</v>
          </cell>
          <cell r="D3389" t="str">
            <v>MES_2003_REVERSAL</v>
          </cell>
          <cell r="E3389">
            <v>131302</v>
          </cell>
          <cell r="F3389" t="str">
            <v>A18</v>
          </cell>
          <cell r="G3389" t="str">
            <v>Amortized Cost / Greater Than 10 Years / MBS</v>
          </cell>
          <cell r="H3389" t="str">
            <v>O31</v>
          </cell>
          <cell r="I3389">
            <v>2739.1</v>
          </cell>
        </row>
        <row r="3390">
          <cell r="C3390" t="str">
            <v>2003</v>
          </cell>
          <cell r="D3390" t="str">
            <v>MES_2003_REVERSAL</v>
          </cell>
          <cell r="E3390">
            <v>131302</v>
          </cell>
          <cell r="F3390" t="str">
            <v>A20</v>
          </cell>
          <cell r="G3390" t="str">
            <v>AFS / Fair Value / Total Mortgage Related Securities</v>
          </cell>
          <cell r="H3390" t="str">
            <v>L42</v>
          </cell>
          <cell r="I3390">
            <v>2739.1</v>
          </cell>
        </row>
        <row r="3391">
          <cell r="C3391" t="str">
            <v>2003</v>
          </cell>
          <cell r="D3391" t="str">
            <v>MES_2003_REVERSAL</v>
          </cell>
          <cell r="E3391">
            <v>138532</v>
          </cell>
          <cell r="F3391" t="str">
            <v>A01</v>
          </cell>
          <cell r="G3391" t="str">
            <v>Commitments CBA Non-OCI / Catch-Up / Fannie Mae / MBS</v>
          </cell>
          <cell r="H3391" t="str">
            <v>D224</v>
          </cell>
          <cell r="I3391">
            <v>-1054933.05</v>
          </cell>
        </row>
        <row r="3392">
          <cell r="C3392" t="str">
            <v>2003</v>
          </cell>
          <cell r="D3392" t="str">
            <v>MES_2003_REVERSAL</v>
          </cell>
          <cell r="E3392">
            <v>138532</v>
          </cell>
          <cell r="F3392" t="str">
            <v>A07</v>
          </cell>
          <cell r="G3392" t="str">
            <v>Fannie Mae / HFT / Total Unam Balance / MBS</v>
          </cell>
          <cell r="H3392" t="str">
            <v>H74</v>
          </cell>
          <cell r="I3392">
            <v>-1054933.05</v>
          </cell>
        </row>
        <row r="3393">
          <cell r="C3393" t="str">
            <v>2003</v>
          </cell>
          <cell r="D3393" t="str">
            <v>MES_2003_REVERSAL</v>
          </cell>
          <cell r="E3393">
            <v>138532</v>
          </cell>
          <cell r="F3393" t="str">
            <v>A09</v>
          </cell>
          <cell r="G3393" t="str">
            <v>Total Unam Balance / Single Class / MBS / HFT / AAA</v>
          </cell>
          <cell r="H3393" t="str">
            <v>H120</v>
          </cell>
          <cell r="I3393">
            <v>-1054933.05</v>
          </cell>
        </row>
        <row r="3394">
          <cell r="C3394" t="str">
            <v>2003</v>
          </cell>
          <cell r="D3394" t="str">
            <v>MES_2003_REVERSAL</v>
          </cell>
          <cell r="E3394">
            <v>138532</v>
          </cell>
          <cell r="F3394" t="str">
            <v>A13 - HFT</v>
          </cell>
          <cell r="G3394" t="str">
            <v>Fannnie Mae / Amortized Cost / Greater Than 10 Years/ MBS</v>
          </cell>
          <cell r="H3394" t="str">
            <v>P32</v>
          </cell>
          <cell r="I3394">
            <v>-1054933.05</v>
          </cell>
        </row>
        <row r="3395">
          <cell r="C3395" t="str">
            <v>2003</v>
          </cell>
          <cell r="D3395" t="str">
            <v>MES_2003_REVERSAL</v>
          </cell>
          <cell r="E3395">
            <v>138532</v>
          </cell>
          <cell r="F3395" t="str">
            <v>A18</v>
          </cell>
          <cell r="G3395" t="str">
            <v>Amortized Cost / Greater Than 10 Years / MBS</v>
          </cell>
          <cell r="H3395" t="str">
            <v>O31</v>
          </cell>
          <cell r="I3395">
            <v>-1054933.05</v>
          </cell>
        </row>
        <row r="3396">
          <cell r="C3396" t="str">
            <v>2003</v>
          </cell>
          <cell r="D3396" t="str">
            <v>MES_2003_REVERSAL</v>
          </cell>
          <cell r="E3396">
            <v>138532</v>
          </cell>
          <cell r="F3396" t="str">
            <v>A20</v>
          </cell>
          <cell r="G3396" t="str">
            <v>HFT / Fair Value / Total Mortgage Related Securities</v>
          </cell>
          <cell r="H3396" t="str">
            <v>M42</v>
          </cell>
          <cell r="I3396">
            <v>-1054933.05</v>
          </cell>
        </row>
        <row r="3397">
          <cell r="C3397" t="str">
            <v>2003</v>
          </cell>
          <cell r="D3397" t="str">
            <v>MES_2003_REVERSAL</v>
          </cell>
          <cell r="E3397">
            <v>121502</v>
          </cell>
          <cell r="F3397" t="str">
            <v>A01</v>
          </cell>
          <cell r="G3397" t="str">
            <v>Fannie Mae / MBS / Orig-Prem-Disc / Catch-Up</v>
          </cell>
          <cell r="H3397" t="str">
            <v>D82</v>
          </cell>
          <cell r="I3397">
            <v>-2245196.52</v>
          </cell>
        </row>
        <row r="3398">
          <cell r="C3398" t="str">
            <v>2003</v>
          </cell>
          <cell r="D3398" t="str">
            <v>MES_2003_REVERSAL</v>
          </cell>
          <cell r="E3398">
            <v>121502</v>
          </cell>
          <cell r="F3398" t="str">
            <v>A07</v>
          </cell>
          <cell r="G3398" t="str">
            <v>Fannie Mae / HFT / Total Unam Balance / MBS</v>
          </cell>
          <cell r="H3398" t="str">
            <v>H74</v>
          </cell>
          <cell r="I3398">
            <v>-2245196.52</v>
          </cell>
        </row>
        <row r="3399">
          <cell r="C3399" t="str">
            <v>2003</v>
          </cell>
          <cell r="D3399" t="str">
            <v>MES_2003_REVERSAL</v>
          </cell>
          <cell r="E3399">
            <v>121502</v>
          </cell>
          <cell r="F3399" t="str">
            <v>A09</v>
          </cell>
          <cell r="G3399" t="str">
            <v>Total Unam Balance / Single Class / MBS / HFT / AAA</v>
          </cell>
          <cell r="H3399" t="str">
            <v>H120</v>
          </cell>
          <cell r="I3399">
            <v>-2245196.52</v>
          </cell>
        </row>
        <row r="3400">
          <cell r="C3400" t="str">
            <v>2003</v>
          </cell>
          <cell r="D3400" t="str">
            <v>MES_2003_REVERSAL</v>
          </cell>
          <cell r="E3400">
            <v>121502</v>
          </cell>
          <cell r="F3400" t="str">
            <v>A13 - HFT</v>
          </cell>
          <cell r="G3400" t="str">
            <v>Fannnie Mae / Amortized Cost / Greater Than 10 Years/ MBS</v>
          </cell>
          <cell r="H3400" t="str">
            <v>P32</v>
          </cell>
          <cell r="I3400">
            <v>-2245196.52</v>
          </cell>
        </row>
        <row r="3401">
          <cell r="C3401" t="str">
            <v>2003</v>
          </cell>
          <cell r="D3401" t="str">
            <v>MES_2003_REVERSAL</v>
          </cell>
          <cell r="E3401">
            <v>121502</v>
          </cell>
          <cell r="F3401" t="str">
            <v>A18</v>
          </cell>
          <cell r="G3401" t="str">
            <v>Amortized Cost / Greater Than 10 Years / MBS</v>
          </cell>
          <cell r="H3401" t="str">
            <v>O31</v>
          </cell>
          <cell r="I3401">
            <v>-2245196.52</v>
          </cell>
        </row>
        <row r="3402">
          <cell r="C3402" t="str">
            <v>2003</v>
          </cell>
          <cell r="D3402" t="str">
            <v>MES_2003_REVERSAL</v>
          </cell>
          <cell r="E3402">
            <v>121502</v>
          </cell>
          <cell r="F3402" t="str">
            <v>A20</v>
          </cell>
          <cell r="G3402" t="str">
            <v>HFT / Fair Value / Total Mortgage Related Securities</v>
          </cell>
          <cell r="H3402" t="str">
            <v>M42</v>
          </cell>
          <cell r="I3402">
            <v>-2245196.52</v>
          </cell>
        </row>
        <row r="3403">
          <cell r="C3403" t="str">
            <v>2003</v>
          </cell>
          <cell r="D3403" t="str">
            <v>MES_2003_REVERSAL</v>
          </cell>
          <cell r="E3403">
            <v>138362</v>
          </cell>
          <cell r="F3403" t="str">
            <v>A01</v>
          </cell>
          <cell r="G3403" t="str">
            <v>Restatement CBA / Fannie Mae / Catch-Up / MBS</v>
          </cell>
          <cell r="H3403" t="str">
            <v>D365</v>
          </cell>
          <cell r="I3403">
            <v>730567.21</v>
          </cell>
        </row>
        <row r="3404">
          <cell r="C3404" t="str">
            <v>2003</v>
          </cell>
          <cell r="D3404" t="str">
            <v>MES_2003_REVERSAL</v>
          </cell>
          <cell r="E3404">
            <v>138362</v>
          </cell>
          <cell r="F3404" t="str">
            <v>A07</v>
          </cell>
          <cell r="G3404" t="str">
            <v>Fannie Mae / AFS / Total Unam Balance / MBS</v>
          </cell>
          <cell r="H3404" t="str">
            <v>H32</v>
          </cell>
          <cell r="I3404">
            <v>730567.21</v>
          </cell>
        </row>
        <row r="3405">
          <cell r="C3405" t="str">
            <v>2003</v>
          </cell>
          <cell r="D3405" t="str">
            <v>MES_2003_REVERSAL</v>
          </cell>
          <cell r="E3405">
            <v>138362</v>
          </cell>
          <cell r="F3405" t="str">
            <v>A09</v>
          </cell>
          <cell r="G3405" t="str">
            <v>Total Unam Balance / Single Class / MBS / AFS / AAA</v>
          </cell>
          <cell r="H3405" t="str">
            <v>H33</v>
          </cell>
          <cell r="I3405">
            <v>730567.21</v>
          </cell>
        </row>
        <row r="3406">
          <cell r="C3406" t="str">
            <v>2003</v>
          </cell>
          <cell r="D3406" t="str">
            <v>MES_2003_REVERSAL</v>
          </cell>
          <cell r="E3406">
            <v>138362</v>
          </cell>
          <cell r="F3406" t="str">
            <v>A13 - AFS</v>
          </cell>
          <cell r="G3406" t="str">
            <v>Fannnie Mae / Amortized Cost / Greater Than 10 Years/ MBS</v>
          </cell>
          <cell r="H3406" t="str">
            <v>P32</v>
          </cell>
          <cell r="I3406">
            <v>730567.21</v>
          </cell>
        </row>
        <row r="3407">
          <cell r="C3407" t="str">
            <v>2003</v>
          </cell>
          <cell r="D3407" t="str">
            <v>MES_2003_REVERSAL</v>
          </cell>
          <cell r="E3407">
            <v>138362</v>
          </cell>
          <cell r="F3407" t="str">
            <v>A18</v>
          </cell>
          <cell r="G3407" t="str">
            <v>Amortized Cost / Greater Than 10 Years / MBS</v>
          </cell>
          <cell r="H3407" t="str">
            <v>O31</v>
          </cell>
          <cell r="I3407">
            <v>730567.21</v>
          </cell>
        </row>
        <row r="3408">
          <cell r="C3408" t="str">
            <v>2003</v>
          </cell>
          <cell r="D3408" t="str">
            <v>MES_2003_REVERSAL</v>
          </cell>
          <cell r="E3408">
            <v>138362</v>
          </cell>
          <cell r="F3408" t="str">
            <v>A20</v>
          </cell>
          <cell r="G3408" t="str">
            <v>AFS / Fair Value / Total Mortgage Related Securities</v>
          </cell>
          <cell r="H3408" t="str">
            <v>L42</v>
          </cell>
          <cell r="I3408">
            <v>730567.21</v>
          </cell>
        </row>
        <row r="3409">
          <cell r="C3409" t="str">
            <v>2003</v>
          </cell>
          <cell r="D3409" t="str">
            <v>MES_2003_REVERSAL</v>
          </cell>
          <cell r="E3409">
            <v>138351</v>
          </cell>
          <cell r="F3409" t="str">
            <v>A01</v>
          </cell>
          <cell r="G3409" t="str">
            <v>Whole Loan / Catch-Up / MBS / Fannie Mae</v>
          </cell>
          <cell r="H3409" t="str">
            <v>D271</v>
          </cell>
          <cell r="I3409">
            <v>-324.17</v>
          </cell>
        </row>
        <row r="3410">
          <cell r="C3410" t="str">
            <v>2003</v>
          </cell>
          <cell r="D3410" t="str">
            <v>MES_2003_REVERSAL</v>
          </cell>
          <cell r="E3410">
            <v>138351</v>
          </cell>
          <cell r="F3410" t="str">
            <v>A07</v>
          </cell>
          <cell r="G3410" t="str">
            <v>Fannie Mae / AFS / Total Unam Balance / MBS</v>
          </cell>
          <cell r="H3410" t="str">
            <v>H32</v>
          </cell>
          <cell r="I3410">
            <v>-324.17</v>
          </cell>
        </row>
        <row r="3411">
          <cell r="C3411" t="str">
            <v>2003</v>
          </cell>
          <cell r="D3411" t="str">
            <v>MES_2003_REVERSAL</v>
          </cell>
          <cell r="E3411">
            <v>138351</v>
          </cell>
          <cell r="F3411" t="str">
            <v>A09</v>
          </cell>
          <cell r="G3411" t="str">
            <v>Total Unam Balance / Single Class / MBS / AFS / AAA</v>
          </cell>
          <cell r="H3411" t="str">
            <v>H33</v>
          </cell>
          <cell r="I3411">
            <v>-324.17</v>
          </cell>
        </row>
        <row r="3412">
          <cell r="C3412" t="str">
            <v>2003</v>
          </cell>
          <cell r="D3412" t="str">
            <v>MES_2003_REVERSAL</v>
          </cell>
          <cell r="E3412">
            <v>138351</v>
          </cell>
          <cell r="F3412" t="str">
            <v>A13 - AFS</v>
          </cell>
          <cell r="G3412" t="str">
            <v>Fannnie Mae / Amortized Cost / Greater Than 10 Years/ MBS</v>
          </cell>
          <cell r="H3412" t="str">
            <v>P32</v>
          </cell>
          <cell r="I3412">
            <v>-324.17</v>
          </cell>
        </row>
        <row r="3413">
          <cell r="C3413" t="str">
            <v>2003</v>
          </cell>
          <cell r="D3413" t="str">
            <v>MES_2003_REVERSAL</v>
          </cell>
          <cell r="E3413">
            <v>138351</v>
          </cell>
          <cell r="F3413" t="str">
            <v>A18</v>
          </cell>
          <cell r="G3413" t="str">
            <v>Amortized Cost / Greater Than 10 Years / MBS</v>
          </cell>
          <cell r="H3413" t="str">
            <v>O31</v>
          </cell>
          <cell r="I3413">
            <v>-324.17</v>
          </cell>
        </row>
        <row r="3414">
          <cell r="C3414" t="str">
            <v>2003</v>
          </cell>
          <cell r="D3414" t="str">
            <v>MES_2003_REVERSAL</v>
          </cell>
          <cell r="E3414">
            <v>138351</v>
          </cell>
          <cell r="F3414" t="str">
            <v>A20</v>
          </cell>
          <cell r="G3414" t="str">
            <v>AFS / Fair Value / Total Mortgage Related Securities</v>
          </cell>
          <cell r="H3414" t="str">
            <v>L42</v>
          </cell>
          <cell r="I3414">
            <v>-324.17</v>
          </cell>
        </row>
        <row r="3415">
          <cell r="C3415" t="str">
            <v>2003</v>
          </cell>
          <cell r="D3415" t="str">
            <v>MES_2003_REVERSAL</v>
          </cell>
          <cell r="E3415">
            <v>138371</v>
          </cell>
          <cell r="F3415" t="str">
            <v>A01</v>
          </cell>
          <cell r="G3415" t="str">
            <v>Trade Support / Catch-Up / MBS / Fannie Mae</v>
          </cell>
          <cell r="H3415" t="str">
            <v>D318</v>
          </cell>
          <cell r="I3415">
            <v>14482.09</v>
          </cell>
        </row>
        <row r="3416">
          <cell r="C3416" t="str">
            <v>2003</v>
          </cell>
          <cell r="D3416" t="str">
            <v>MES_2003_REVERSAL</v>
          </cell>
          <cell r="E3416">
            <v>138371</v>
          </cell>
          <cell r="F3416" t="str">
            <v>A07</v>
          </cell>
          <cell r="G3416" t="str">
            <v>Fannie Mae / AFS / Total Unam Balance / MBS</v>
          </cell>
          <cell r="H3416" t="str">
            <v>H32</v>
          </cell>
          <cell r="I3416">
            <v>14482.09</v>
          </cell>
        </row>
        <row r="3417">
          <cell r="C3417" t="str">
            <v>2003</v>
          </cell>
          <cell r="D3417" t="str">
            <v>MES_2003_REVERSAL</v>
          </cell>
          <cell r="E3417">
            <v>138371</v>
          </cell>
          <cell r="F3417" t="str">
            <v>A09</v>
          </cell>
          <cell r="G3417" t="str">
            <v>Total Unam Balance / Single Class / MBS / AFS / AAA</v>
          </cell>
          <cell r="H3417" t="str">
            <v>H33</v>
          </cell>
          <cell r="I3417">
            <v>14482.09</v>
          </cell>
        </row>
        <row r="3418">
          <cell r="C3418" t="str">
            <v>2003</v>
          </cell>
          <cell r="D3418" t="str">
            <v>MES_2003_REVERSAL</v>
          </cell>
          <cell r="E3418">
            <v>138371</v>
          </cell>
          <cell r="F3418" t="str">
            <v>A13 - AFS</v>
          </cell>
          <cell r="G3418" t="str">
            <v>Fannnie Mae / Amortized Cost / Greater Than 10 Years/ MBS</v>
          </cell>
          <cell r="H3418" t="str">
            <v>P32</v>
          </cell>
          <cell r="I3418">
            <v>14482.09</v>
          </cell>
        </row>
        <row r="3419">
          <cell r="C3419" t="str">
            <v>2003</v>
          </cell>
          <cell r="D3419" t="str">
            <v>MES_2003_REVERSAL</v>
          </cell>
          <cell r="E3419">
            <v>138371</v>
          </cell>
          <cell r="F3419" t="str">
            <v>A18</v>
          </cell>
          <cell r="G3419" t="str">
            <v>Amortized Cost / Greater Than 10 Years / MBS</v>
          </cell>
          <cell r="H3419" t="str">
            <v>O31</v>
          </cell>
          <cell r="I3419">
            <v>14482.09</v>
          </cell>
        </row>
        <row r="3420">
          <cell r="C3420" t="str">
            <v>2003</v>
          </cell>
          <cell r="D3420" t="str">
            <v>MES_2003_REVERSAL</v>
          </cell>
          <cell r="E3420">
            <v>138371</v>
          </cell>
          <cell r="F3420" t="str">
            <v>A20</v>
          </cell>
          <cell r="G3420" t="str">
            <v>AFS / Fair Value / Total Mortgage Related Securities</v>
          </cell>
          <cell r="H3420" t="str">
            <v>L42</v>
          </cell>
          <cell r="I3420">
            <v>14482.09</v>
          </cell>
        </row>
        <row r="3421">
          <cell r="C3421" t="str">
            <v>2003</v>
          </cell>
          <cell r="D3421" t="str">
            <v>MES_2003_REVERSAL</v>
          </cell>
          <cell r="E3421">
            <v>138571</v>
          </cell>
          <cell r="F3421" t="str">
            <v>A01</v>
          </cell>
          <cell r="G3421" t="str">
            <v>Trade Support / Catch-Up / MBS / Fannie Mae</v>
          </cell>
          <cell r="H3421" t="str">
            <v>D318</v>
          </cell>
          <cell r="I3421">
            <v>-1866.09</v>
          </cell>
        </row>
        <row r="3422">
          <cell r="C3422" t="str">
            <v>2003</v>
          </cell>
          <cell r="D3422" t="str">
            <v>MES_2003_REVERSAL</v>
          </cell>
          <cell r="E3422">
            <v>138571</v>
          </cell>
          <cell r="F3422" t="str">
            <v>A07</v>
          </cell>
          <cell r="G3422" t="str">
            <v>Fannie Mae / HFT / Total Unam Balance / MBS</v>
          </cell>
          <cell r="H3422" t="str">
            <v>H74</v>
          </cell>
          <cell r="I3422">
            <v>-1866.09</v>
          </cell>
        </row>
        <row r="3423">
          <cell r="C3423" t="str">
            <v>2003</v>
          </cell>
          <cell r="D3423" t="str">
            <v>MES_2003_REVERSAL</v>
          </cell>
          <cell r="E3423">
            <v>138571</v>
          </cell>
          <cell r="F3423" t="str">
            <v>A09</v>
          </cell>
          <cell r="G3423" t="str">
            <v>Total Unam Balance / Single Class / MBS / HFT / AAA</v>
          </cell>
          <cell r="H3423" t="str">
            <v>H120</v>
          </cell>
          <cell r="I3423">
            <v>-1866.09</v>
          </cell>
        </row>
        <row r="3424">
          <cell r="C3424" t="str">
            <v>2003</v>
          </cell>
          <cell r="D3424" t="str">
            <v>MES_2003_REVERSAL</v>
          </cell>
          <cell r="E3424">
            <v>138571</v>
          </cell>
          <cell r="F3424" t="str">
            <v>A13 - HFT</v>
          </cell>
          <cell r="G3424" t="str">
            <v>Fannnie Mae / Amortized Cost / Greater Than 10 Years/ MBS</v>
          </cell>
          <cell r="H3424" t="str">
            <v>P32</v>
          </cell>
          <cell r="I3424">
            <v>-1866.09</v>
          </cell>
        </row>
        <row r="3425">
          <cell r="C3425" t="str">
            <v>2003</v>
          </cell>
          <cell r="D3425" t="str">
            <v>MES_2003_REVERSAL</v>
          </cell>
          <cell r="E3425">
            <v>138571</v>
          </cell>
          <cell r="F3425" t="str">
            <v>A18</v>
          </cell>
          <cell r="G3425" t="str">
            <v>Amortized Cost / Greater Than 10 Years / MBS</v>
          </cell>
          <cell r="H3425" t="str">
            <v>O31</v>
          </cell>
          <cell r="I3425">
            <v>-1866.09</v>
          </cell>
        </row>
        <row r="3426">
          <cell r="C3426" t="str">
            <v>2003</v>
          </cell>
          <cell r="D3426" t="str">
            <v>MES_2003_REVERSAL</v>
          </cell>
          <cell r="E3426">
            <v>138571</v>
          </cell>
          <cell r="F3426" t="str">
            <v>A20</v>
          </cell>
          <cell r="G3426" t="str">
            <v>HFT / Fair Value / Total Mortgage Related Securities</v>
          </cell>
          <cell r="H3426" t="str">
            <v>M42</v>
          </cell>
          <cell r="I3426">
            <v>-1866.09</v>
          </cell>
        </row>
        <row r="3427">
          <cell r="C3427" t="str">
            <v>2003</v>
          </cell>
          <cell r="D3427" t="str">
            <v>MES_2003_REVERSAL</v>
          </cell>
          <cell r="E3427">
            <v>138361</v>
          </cell>
          <cell r="F3427" t="str">
            <v>A01</v>
          </cell>
          <cell r="G3427" t="str">
            <v>Restatement CBA / Fannie Mae / Catch-Up / MBS</v>
          </cell>
          <cell r="H3427" t="str">
            <v>D365</v>
          </cell>
          <cell r="I3427">
            <v>6590.97</v>
          </cell>
        </row>
        <row r="3428">
          <cell r="C3428" t="str">
            <v>2003</v>
          </cell>
          <cell r="D3428" t="str">
            <v>MES_2003_REVERSAL</v>
          </cell>
          <cell r="E3428">
            <v>138361</v>
          </cell>
          <cell r="F3428" t="str">
            <v>A07</v>
          </cell>
          <cell r="G3428" t="str">
            <v>Fannie Mae / AFS / Total Unam Balance / MBS</v>
          </cell>
          <cell r="H3428" t="str">
            <v>H32</v>
          </cell>
          <cell r="I3428">
            <v>6590.97</v>
          </cell>
        </row>
        <row r="3429">
          <cell r="C3429" t="str">
            <v>2003</v>
          </cell>
          <cell r="D3429" t="str">
            <v>MES_2003_REVERSAL</v>
          </cell>
          <cell r="E3429">
            <v>138361</v>
          </cell>
          <cell r="F3429" t="str">
            <v>A09</v>
          </cell>
          <cell r="G3429" t="str">
            <v>Total Unam Balance / Single Class / MBS / AFS / AAA</v>
          </cell>
          <cell r="H3429" t="str">
            <v>H33</v>
          </cell>
          <cell r="I3429">
            <v>6590.97</v>
          </cell>
        </row>
        <row r="3430">
          <cell r="C3430" t="str">
            <v>2003</v>
          </cell>
          <cell r="D3430" t="str">
            <v>MES_2003_REVERSAL</v>
          </cell>
          <cell r="E3430">
            <v>138361</v>
          </cell>
          <cell r="F3430" t="str">
            <v>A13 - AFS</v>
          </cell>
          <cell r="G3430" t="str">
            <v>Fannnie Mae / Amortized Cost / Greater Than 10 Years/ MBS</v>
          </cell>
          <cell r="H3430" t="str">
            <v>P32</v>
          </cell>
          <cell r="I3430">
            <v>6590.97</v>
          </cell>
        </row>
        <row r="3431">
          <cell r="C3431" t="str">
            <v>2003</v>
          </cell>
          <cell r="D3431" t="str">
            <v>MES_2003_REVERSAL</v>
          </cell>
          <cell r="E3431">
            <v>138361</v>
          </cell>
          <cell r="F3431" t="str">
            <v>A18</v>
          </cell>
          <cell r="G3431" t="str">
            <v>Amortized Cost / Greater Than 10 Years / MBS</v>
          </cell>
          <cell r="H3431" t="str">
            <v>O31</v>
          </cell>
          <cell r="I3431">
            <v>6590.97</v>
          </cell>
        </row>
        <row r="3432">
          <cell r="C3432" t="str">
            <v>2003</v>
          </cell>
          <cell r="D3432" t="str">
            <v>MES_2003_REVERSAL</v>
          </cell>
          <cell r="E3432">
            <v>138361</v>
          </cell>
          <cell r="F3432" t="str">
            <v>A20</v>
          </cell>
          <cell r="G3432" t="str">
            <v>AFS / Fair Value / Total Mortgage Related Securities</v>
          </cell>
          <cell r="H3432" t="str">
            <v>L42</v>
          </cell>
          <cell r="I3432">
            <v>6590.97</v>
          </cell>
        </row>
        <row r="3433">
          <cell r="C3433" t="str">
            <v>2003</v>
          </cell>
          <cell r="D3433" t="str">
            <v>MES_2003_REVERSAL</v>
          </cell>
          <cell r="E3433">
            <v>138391</v>
          </cell>
          <cell r="F3433" t="str">
            <v>A01</v>
          </cell>
          <cell r="G3433" t="str">
            <v>Consolidation/Deconsolidation / Catch-Up / MBS / Fannie Mae</v>
          </cell>
          <cell r="H3433" t="str">
            <v>D414</v>
          </cell>
          <cell r="I3433">
            <v>5378.65</v>
          </cell>
        </row>
        <row r="3434">
          <cell r="C3434" t="str">
            <v>2003</v>
          </cell>
          <cell r="D3434" t="str">
            <v>MES_2003_REVERSAL</v>
          </cell>
          <cell r="E3434">
            <v>138391</v>
          </cell>
          <cell r="F3434" t="str">
            <v>A07</v>
          </cell>
          <cell r="G3434" t="str">
            <v>Fannie Mae / AFS / Total Unam Balance / MBS</v>
          </cell>
          <cell r="H3434" t="str">
            <v>H32</v>
          </cell>
          <cell r="I3434">
            <v>5378.65</v>
          </cell>
        </row>
        <row r="3435">
          <cell r="C3435" t="str">
            <v>2003</v>
          </cell>
          <cell r="D3435" t="str">
            <v>MES_2003_REVERSAL</v>
          </cell>
          <cell r="E3435">
            <v>138391</v>
          </cell>
          <cell r="F3435" t="str">
            <v>A09</v>
          </cell>
          <cell r="G3435" t="str">
            <v>Total Unam Balance / Single Class / MBS / AFS / AAA</v>
          </cell>
          <cell r="H3435" t="str">
            <v>H33</v>
          </cell>
          <cell r="I3435">
            <v>5378.65</v>
          </cell>
        </row>
        <row r="3436">
          <cell r="C3436" t="str">
            <v>2003</v>
          </cell>
          <cell r="D3436" t="str">
            <v>MES_2003_REVERSAL</v>
          </cell>
          <cell r="E3436">
            <v>138391</v>
          </cell>
          <cell r="F3436" t="str">
            <v>A13 - AFS</v>
          </cell>
          <cell r="G3436" t="str">
            <v>Fannnie Mae / Amortized Cost / Greater Than 10 Years/ MBS</v>
          </cell>
          <cell r="H3436" t="str">
            <v>P32</v>
          </cell>
          <cell r="I3436">
            <v>5378.65</v>
          </cell>
        </row>
        <row r="3437">
          <cell r="C3437" t="str">
            <v>2003</v>
          </cell>
          <cell r="D3437" t="str">
            <v>MES_2003_REVERSAL</v>
          </cell>
          <cell r="E3437">
            <v>138391</v>
          </cell>
          <cell r="F3437" t="str">
            <v>A18</v>
          </cell>
          <cell r="G3437" t="str">
            <v>Amortized Cost / Greater Than 10 Years / MBS</v>
          </cell>
          <cell r="H3437" t="str">
            <v>O31</v>
          </cell>
          <cell r="I3437">
            <v>5378.65</v>
          </cell>
        </row>
        <row r="3438">
          <cell r="C3438" t="str">
            <v>2003</v>
          </cell>
          <cell r="D3438" t="str">
            <v>MES_2003_REVERSAL</v>
          </cell>
          <cell r="E3438">
            <v>138391</v>
          </cell>
          <cell r="F3438" t="str">
            <v>A20</v>
          </cell>
          <cell r="G3438" t="str">
            <v>AFS / Fair Value / Total Mortgage Related Securities</v>
          </cell>
          <cell r="H3438" t="str">
            <v>L42</v>
          </cell>
          <cell r="I3438">
            <v>5378.65</v>
          </cell>
        </row>
        <row r="3439">
          <cell r="C3439" t="str">
            <v>2003</v>
          </cell>
          <cell r="D3439" t="str">
            <v>MES_2003_REVERSAL</v>
          </cell>
          <cell r="E3439">
            <v>138561</v>
          </cell>
          <cell r="F3439" t="str">
            <v>A01</v>
          </cell>
          <cell r="G3439" t="str">
            <v>Restatement CBA / Fannie Mae / Catch-Up / MBS</v>
          </cell>
          <cell r="H3439" t="str">
            <v>D365</v>
          </cell>
          <cell r="I3439">
            <v>-4595.6499999999996</v>
          </cell>
        </row>
        <row r="3440">
          <cell r="C3440" t="str">
            <v>2003</v>
          </cell>
          <cell r="D3440" t="str">
            <v>MES_2003_REVERSAL</v>
          </cell>
          <cell r="E3440">
            <v>138561</v>
          </cell>
          <cell r="F3440" t="str">
            <v>A07</v>
          </cell>
          <cell r="G3440" t="str">
            <v>Fannie Mae / HFT / Total Unam Balance / MBS</v>
          </cell>
          <cell r="H3440" t="str">
            <v>H74</v>
          </cell>
          <cell r="I3440">
            <v>-4595.6499999999996</v>
          </cell>
        </row>
        <row r="3441">
          <cell r="C3441" t="str">
            <v>2003</v>
          </cell>
          <cell r="D3441" t="str">
            <v>MES_2003_REVERSAL</v>
          </cell>
          <cell r="E3441">
            <v>138561</v>
          </cell>
          <cell r="F3441" t="str">
            <v>A09</v>
          </cell>
          <cell r="G3441" t="str">
            <v>Total Unam Balance / Single Class / MBS / HFT / AAA</v>
          </cell>
          <cell r="H3441" t="str">
            <v>H120</v>
          </cell>
          <cell r="I3441">
            <v>-4595.6499999999996</v>
          </cell>
        </row>
        <row r="3442">
          <cell r="C3442" t="str">
            <v>2003</v>
          </cell>
          <cell r="D3442" t="str">
            <v>MES_2003_REVERSAL</v>
          </cell>
          <cell r="E3442">
            <v>138561</v>
          </cell>
          <cell r="F3442" t="str">
            <v>A13 - HFT</v>
          </cell>
          <cell r="G3442" t="str">
            <v>Fannnie Mae / Amortized Cost / Greater Than 10 Years/ MBS</v>
          </cell>
          <cell r="H3442" t="str">
            <v>P32</v>
          </cell>
          <cell r="I3442">
            <v>-4595.6499999999996</v>
          </cell>
        </row>
        <row r="3443">
          <cell r="C3443" t="str">
            <v>2003</v>
          </cell>
          <cell r="D3443" t="str">
            <v>MES_2003_REVERSAL</v>
          </cell>
          <cell r="E3443">
            <v>138561</v>
          </cell>
          <cell r="F3443" t="str">
            <v>A18</v>
          </cell>
          <cell r="G3443" t="str">
            <v>Amortized Cost / Greater Than 10 Years / MBS</v>
          </cell>
          <cell r="H3443" t="str">
            <v>O31</v>
          </cell>
          <cell r="I3443">
            <v>-4595.6499999999996</v>
          </cell>
        </row>
        <row r="3444">
          <cell r="C3444" t="str">
            <v>2003</v>
          </cell>
          <cell r="D3444" t="str">
            <v>MES_2003_REVERSAL</v>
          </cell>
          <cell r="E3444">
            <v>138561</v>
          </cell>
          <cell r="F3444" t="str">
            <v>A20</v>
          </cell>
          <cell r="G3444" t="str">
            <v>HFT / Fair Value / Total Mortgage Related Securities</v>
          </cell>
          <cell r="H3444" t="str">
            <v>M42</v>
          </cell>
          <cell r="I3444">
            <v>-4595.6499999999996</v>
          </cell>
        </row>
        <row r="3445">
          <cell r="C3445" t="str">
            <v>2003</v>
          </cell>
          <cell r="D3445" t="str">
            <v>MES_2003_REVERSAL</v>
          </cell>
          <cell r="E3445">
            <v>138562</v>
          </cell>
          <cell r="F3445" t="str">
            <v>A01</v>
          </cell>
          <cell r="G3445" t="str">
            <v>Restatement CBA / Fannie Mae / Catch-Up / MBS</v>
          </cell>
          <cell r="H3445" t="str">
            <v>D365</v>
          </cell>
          <cell r="I3445">
            <v>22737.23</v>
          </cell>
        </row>
        <row r="3446">
          <cell r="C3446" t="str">
            <v>2003</v>
          </cell>
          <cell r="D3446" t="str">
            <v>MES_2003_REVERSAL</v>
          </cell>
          <cell r="E3446">
            <v>138562</v>
          </cell>
          <cell r="F3446" t="str">
            <v>A07</v>
          </cell>
          <cell r="G3446" t="str">
            <v>Fannie Mae / HFT / Total Unam Balance / MBS</v>
          </cell>
          <cell r="H3446" t="str">
            <v>H74</v>
          </cell>
          <cell r="I3446">
            <v>22737.23</v>
          </cell>
        </row>
        <row r="3447">
          <cell r="C3447" t="str">
            <v>2003</v>
          </cell>
          <cell r="D3447" t="str">
            <v>MES_2003_REVERSAL</v>
          </cell>
          <cell r="E3447">
            <v>138562</v>
          </cell>
          <cell r="F3447" t="str">
            <v>A09</v>
          </cell>
          <cell r="G3447" t="str">
            <v>Total Unam Balance / Single Class / MBS / HFT / AAA</v>
          </cell>
          <cell r="H3447" t="str">
            <v>H120</v>
          </cell>
          <cell r="I3447">
            <v>22737.23</v>
          </cell>
        </row>
        <row r="3448">
          <cell r="C3448" t="str">
            <v>2003</v>
          </cell>
          <cell r="D3448" t="str">
            <v>MES_2003_REVERSAL</v>
          </cell>
          <cell r="E3448">
            <v>138562</v>
          </cell>
          <cell r="F3448" t="str">
            <v>A13 - HFT</v>
          </cell>
          <cell r="G3448" t="str">
            <v>Fannnie Mae / Amortized Cost / Greater Than 10 Years/ MBS</v>
          </cell>
          <cell r="H3448" t="str">
            <v>P32</v>
          </cell>
          <cell r="I3448">
            <v>22737.23</v>
          </cell>
        </row>
        <row r="3449">
          <cell r="C3449" t="str">
            <v>2003</v>
          </cell>
          <cell r="D3449" t="str">
            <v>MES_2003_REVERSAL</v>
          </cell>
          <cell r="E3449">
            <v>138562</v>
          </cell>
          <cell r="F3449" t="str">
            <v>A18</v>
          </cell>
          <cell r="G3449" t="str">
            <v>Amortized Cost / Greater Than 10 Years / MBS</v>
          </cell>
          <cell r="H3449" t="str">
            <v>O31</v>
          </cell>
          <cell r="I3449">
            <v>22737.23</v>
          </cell>
        </row>
        <row r="3450">
          <cell r="C3450" t="str">
            <v>2003</v>
          </cell>
          <cell r="D3450" t="str">
            <v>MES_2003_REVERSAL</v>
          </cell>
          <cell r="E3450">
            <v>138562</v>
          </cell>
          <cell r="F3450" t="str">
            <v>A20</v>
          </cell>
          <cell r="G3450" t="str">
            <v>HFT / Fair Value / Total Mortgage Related Securities</v>
          </cell>
          <cell r="H3450" t="str">
            <v>M42</v>
          </cell>
          <cell r="I3450">
            <v>22737.23</v>
          </cell>
        </row>
        <row r="3451">
          <cell r="C3451" t="str">
            <v>2003</v>
          </cell>
          <cell r="D3451" t="str">
            <v>MES_2003_REVERSAL</v>
          </cell>
          <cell r="E3451">
            <v>138575</v>
          </cell>
          <cell r="F3451" t="str">
            <v>A01</v>
          </cell>
          <cell r="G3451" t="str">
            <v>Trade Support / Catch-Up / MBS / Fannie Mae</v>
          </cell>
          <cell r="H3451" t="str">
            <v>D318</v>
          </cell>
          <cell r="I3451">
            <v>745.62</v>
          </cell>
        </row>
        <row r="3452">
          <cell r="C3452" t="str">
            <v>2003</v>
          </cell>
          <cell r="D3452" t="str">
            <v>MES_2003_REVERSAL</v>
          </cell>
          <cell r="E3452">
            <v>138575</v>
          </cell>
          <cell r="F3452" t="str">
            <v>A07</v>
          </cell>
          <cell r="G3452" t="str">
            <v>Fannie Mae / HFT / Total Unam Balance / MBS</v>
          </cell>
          <cell r="H3452" t="str">
            <v>H74</v>
          </cell>
          <cell r="I3452">
            <v>745.62</v>
          </cell>
        </row>
        <row r="3453">
          <cell r="C3453" t="str">
            <v>2003</v>
          </cell>
          <cell r="D3453" t="str">
            <v>MES_2003_REVERSAL</v>
          </cell>
          <cell r="E3453">
            <v>138575</v>
          </cell>
          <cell r="F3453" t="str">
            <v>A09</v>
          </cell>
          <cell r="G3453" t="str">
            <v>Total Unam Balance / Single Class / MBS / HFT / AAA</v>
          </cell>
          <cell r="H3453" t="str">
            <v>H120</v>
          </cell>
          <cell r="I3453">
            <v>745.62</v>
          </cell>
        </row>
        <row r="3454">
          <cell r="C3454" t="str">
            <v>2003</v>
          </cell>
          <cell r="D3454" t="str">
            <v>MES_2003_REVERSAL</v>
          </cell>
          <cell r="E3454">
            <v>138575</v>
          </cell>
          <cell r="F3454" t="str">
            <v>A13 - HFT</v>
          </cell>
          <cell r="G3454" t="str">
            <v>Fannnie Mae / Amortized Cost / Greater Than 10 Years/ MBS</v>
          </cell>
          <cell r="H3454" t="str">
            <v>P32</v>
          </cell>
          <cell r="I3454">
            <v>745.62</v>
          </cell>
        </row>
        <row r="3455">
          <cell r="C3455" t="str">
            <v>2003</v>
          </cell>
          <cell r="D3455" t="str">
            <v>MES_2003_REVERSAL</v>
          </cell>
          <cell r="E3455">
            <v>138575</v>
          </cell>
          <cell r="F3455" t="str">
            <v>A18</v>
          </cell>
          <cell r="G3455" t="str">
            <v>Amortized Cost / Greater Than 10 Years / MBS</v>
          </cell>
          <cell r="H3455" t="str">
            <v>O31</v>
          </cell>
          <cell r="I3455">
            <v>745.62</v>
          </cell>
        </row>
        <row r="3456">
          <cell r="C3456" t="str">
            <v>2003</v>
          </cell>
          <cell r="D3456" t="str">
            <v>MES_2003_REVERSAL</v>
          </cell>
          <cell r="E3456">
            <v>138575</v>
          </cell>
          <cell r="F3456" t="str">
            <v>A20</v>
          </cell>
          <cell r="G3456" t="str">
            <v>HFT / Fair Value / Total Mortgage Related Securities</v>
          </cell>
          <cell r="H3456" t="str">
            <v>M42</v>
          </cell>
          <cell r="I3456">
            <v>745.62</v>
          </cell>
        </row>
        <row r="3457">
          <cell r="C3457" t="str">
            <v>2003</v>
          </cell>
          <cell r="D3457" t="str">
            <v>MES_2003_REVERSAL</v>
          </cell>
          <cell r="E3457">
            <v>138592</v>
          </cell>
          <cell r="F3457" t="str">
            <v>A01</v>
          </cell>
          <cell r="G3457" t="str">
            <v>Consolidation/Deconsolidation / Catch-Up / MBS / Fannie Mae</v>
          </cell>
          <cell r="H3457" t="str">
            <v>D414</v>
          </cell>
          <cell r="I3457">
            <v>257540.4</v>
          </cell>
        </row>
        <row r="3458">
          <cell r="C3458" t="str">
            <v>2003</v>
          </cell>
          <cell r="D3458" t="str">
            <v>MES_2003_REVERSAL</v>
          </cell>
          <cell r="E3458">
            <v>138592</v>
          </cell>
          <cell r="F3458" t="str">
            <v>A07</v>
          </cell>
          <cell r="G3458" t="str">
            <v>Fannie Mae / HFT / Total Unam Balance / MBS</v>
          </cell>
          <cell r="H3458" t="str">
            <v>H74</v>
          </cell>
          <cell r="I3458">
            <v>257540.4</v>
          </cell>
        </row>
        <row r="3459">
          <cell r="C3459" t="str">
            <v>2003</v>
          </cell>
          <cell r="D3459" t="str">
            <v>MES_2003_REVERSAL</v>
          </cell>
          <cell r="E3459">
            <v>138592</v>
          </cell>
          <cell r="F3459" t="str">
            <v>A09</v>
          </cell>
          <cell r="G3459" t="str">
            <v>Total Unam Balance / Single Class / MBS / HFT / AAA</v>
          </cell>
          <cell r="H3459" t="str">
            <v>H120</v>
          </cell>
          <cell r="I3459">
            <v>257540.4</v>
          </cell>
        </row>
        <row r="3460">
          <cell r="C3460" t="str">
            <v>2003</v>
          </cell>
          <cell r="D3460" t="str">
            <v>MES_2003_REVERSAL</v>
          </cell>
          <cell r="E3460">
            <v>138592</v>
          </cell>
          <cell r="F3460" t="str">
            <v>A13 - HFT</v>
          </cell>
          <cell r="G3460" t="str">
            <v>Fannnie Mae / Amortized Cost / Greater Than 10 Years/ MBS</v>
          </cell>
          <cell r="H3460" t="str">
            <v>P32</v>
          </cell>
          <cell r="I3460">
            <v>257540.4</v>
          </cell>
        </row>
        <row r="3461">
          <cell r="C3461" t="str">
            <v>2003</v>
          </cell>
          <cell r="D3461" t="str">
            <v>MES_2003_REVERSAL</v>
          </cell>
          <cell r="E3461">
            <v>138592</v>
          </cell>
          <cell r="F3461" t="str">
            <v>A18</v>
          </cell>
          <cell r="G3461" t="str">
            <v>Amortized Cost / Greater Than 10 Years / MBS</v>
          </cell>
          <cell r="H3461" t="str">
            <v>O31</v>
          </cell>
          <cell r="I3461">
            <v>257540.4</v>
          </cell>
        </row>
        <row r="3462">
          <cell r="C3462" t="str">
            <v>2003</v>
          </cell>
          <cell r="D3462" t="str">
            <v>MES_2003_REVERSAL</v>
          </cell>
          <cell r="E3462">
            <v>138592</v>
          </cell>
          <cell r="F3462" t="str">
            <v>A20</v>
          </cell>
          <cell r="G3462" t="str">
            <v>AFS / Fair Value / Total Mortgage Related Securities</v>
          </cell>
          <cell r="H3462" t="str">
            <v>L42</v>
          </cell>
          <cell r="I3462">
            <v>257540.4</v>
          </cell>
        </row>
        <row r="3463">
          <cell r="C3463" t="str">
            <v>2003</v>
          </cell>
          <cell r="D3463" t="str">
            <v>MES_2003_REVERSAL</v>
          </cell>
          <cell r="E3463">
            <v>138595</v>
          </cell>
          <cell r="F3463" t="str">
            <v>A01</v>
          </cell>
          <cell r="G3463" t="str">
            <v>Consolidation/Deconsolidation / Catch-Up / MBS / Fannie Mae</v>
          </cell>
          <cell r="H3463" t="str">
            <v>D414</v>
          </cell>
          <cell r="I3463">
            <v>-332.75</v>
          </cell>
        </row>
        <row r="3464">
          <cell r="C3464" t="str">
            <v>2003</v>
          </cell>
          <cell r="D3464" t="str">
            <v>MES_2003_REVERSAL</v>
          </cell>
          <cell r="E3464">
            <v>138595</v>
          </cell>
          <cell r="F3464" t="str">
            <v>A07</v>
          </cell>
          <cell r="G3464" t="str">
            <v>Fannie Mae / HFT / Total Unam Balance / MBS</v>
          </cell>
          <cell r="H3464" t="str">
            <v>H74</v>
          </cell>
          <cell r="I3464">
            <v>-332.75</v>
          </cell>
        </row>
        <row r="3465">
          <cell r="C3465" t="str">
            <v>2003</v>
          </cell>
          <cell r="D3465" t="str">
            <v>MES_2003_REVERSAL</v>
          </cell>
          <cell r="E3465">
            <v>138595</v>
          </cell>
          <cell r="F3465" t="str">
            <v>A09</v>
          </cell>
          <cell r="G3465" t="str">
            <v>Total Unam Balance / Single Class / MBS / HFT / AAA</v>
          </cell>
          <cell r="H3465" t="str">
            <v>H120</v>
          </cell>
          <cell r="I3465">
            <v>-332.75</v>
          </cell>
        </row>
        <row r="3466">
          <cell r="C3466" t="str">
            <v>2003</v>
          </cell>
          <cell r="D3466" t="str">
            <v>MES_2003_REVERSAL</v>
          </cell>
          <cell r="E3466">
            <v>138595</v>
          </cell>
          <cell r="F3466" t="str">
            <v>A13 - HFT</v>
          </cell>
          <cell r="G3466" t="str">
            <v>Fannnie Mae / Amortized Cost / Greater Than 10 Years/ MBS</v>
          </cell>
          <cell r="H3466" t="str">
            <v>P32</v>
          </cell>
          <cell r="I3466">
            <v>-332.75</v>
          </cell>
        </row>
        <row r="3467">
          <cell r="C3467" t="str">
            <v>2003</v>
          </cell>
          <cell r="D3467" t="str">
            <v>MES_2003_REVERSAL</v>
          </cell>
          <cell r="E3467">
            <v>138595</v>
          </cell>
          <cell r="F3467" t="str">
            <v>A18</v>
          </cell>
          <cell r="G3467" t="str">
            <v>Amortized Cost / Greater Than 10 Years / MBS</v>
          </cell>
          <cell r="H3467" t="str">
            <v>O31</v>
          </cell>
          <cell r="I3467">
            <v>-332.75</v>
          </cell>
        </row>
        <row r="3468">
          <cell r="C3468" t="str">
            <v>2003</v>
          </cell>
          <cell r="D3468" t="str">
            <v>MES_2003_REVERSAL</v>
          </cell>
          <cell r="E3468">
            <v>138595</v>
          </cell>
          <cell r="F3468" t="str">
            <v>A20</v>
          </cell>
          <cell r="G3468" t="str">
            <v>AFS / Fair Value / Total Mortgage Related Securities</v>
          </cell>
          <cell r="H3468" t="str">
            <v>L42</v>
          </cell>
          <cell r="I3468">
            <v>-332.75</v>
          </cell>
        </row>
        <row r="3469">
          <cell r="C3469" t="str">
            <v>2003</v>
          </cell>
          <cell r="D3469" t="str">
            <v>MES_2003_REVERSAL</v>
          </cell>
          <cell r="E3469">
            <v>121505</v>
          </cell>
          <cell r="F3469" t="str">
            <v>A01</v>
          </cell>
          <cell r="G3469" t="str">
            <v>Fannie Mae / MBS / Orig-Prem-Disc / Catch-Up</v>
          </cell>
          <cell r="H3469" t="str">
            <v>D82</v>
          </cell>
          <cell r="I3469">
            <v>-1083.96</v>
          </cell>
        </row>
        <row r="3470">
          <cell r="C3470" t="str">
            <v>2003</v>
          </cell>
          <cell r="D3470" t="str">
            <v>MES_2003_REVERSAL</v>
          </cell>
          <cell r="E3470">
            <v>121505</v>
          </cell>
          <cell r="F3470" t="str">
            <v>A07</v>
          </cell>
          <cell r="G3470" t="str">
            <v>Fannie Mae / HFT / Total Unam Balance / MBS</v>
          </cell>
          <cell r="H3470" t="str">
            <v>H74</v>
          </cell>
          <cell r="I3470">
            <v>-1083.96</v>
          </cell>
        </row>
        <row r="3471">
          <cell r="C3471" t="str">
            <v>2003</v>
          </cell>
          <cell r="D3471" t="str">
            <v>MES_2003_REVERSAL</v>
          </cell>
          <cell r="E3471">
            <v>121505</v>
          </cell>
          <cell r="F3471" t="str">
            <v>A09</v>
          </cell>
          <cell r="G3471" t="str">
            <v>Total Unam Balance / Single Class / MBS / HFT / AAA</v>
          </cell>
          <cell r="H3471" t="str">
            <v>H120</v>
          </cell>
          <cell r="I3471">
            <v>-1083.96</v>
          </cell>
        </row>
        <row r="3472">
          <cell r="C3472" t="str">
            <v>2003</v>
          </cell>
          <cell r="D3472" t="str">
            <v>MES_2003_REVERSAL</v>
          </cell>
          <cell r="E3472">
            <v>121505</v>
          </cell>
          <cell r="F3472" t="str">
            <v>A13 - HFT</v>
          </cell>
          <cell r="G3472" t="str">
            <v>Fannnie Mae / Amortized Cost / Greater Than 10 Years/ MBS</v>
          </cell>
          <cell r="H3472" t="str">
            <v>P32</v>
          </cell>
          <cell r="I3472">
            <v>-1083.96</v>
          </cell>
        </row>
        <row r="3473">
          <cell r="C3473" t="str">
            <v>2003</v>
          </cell>
          <cell r="D3473" t="str">
            <v>MES_2003_REVERSAL</v>
          </cell>
          <cell r="E3473">
            <v>121505</v>
          </cell>
          <cell r="F3473" t="str">
            <v>A18</v>
          </cell>
          <cell r="G3473" t="str">
            <v>Amortized Cost / Greater Than 10 Years / MBS</v>
          </cell>
          <cell r="H3473" t="str">
            <v>O31</v>
          </cell>
          <cell r="I3473">
            <v>-1083.96</v>
          </cell>
        </row>
        <row r="3474">
          <cell r="C3474" t="str">
            <v>2003</v>
          </cell>
          <cell r="D3474" t="str">
            <v>MES_2003_REVERSAL</v>
          </cell>
          <cell r="E3474">
            <v>121505</v>
          </cell>
          <cell r="F3474" t="str">
            <v>A20</v>
          </cell>
          <cell r="G3474" t="str">
            <v>HFT / Fair Value / Total Mortgage Related Securities</v>
          </cell>
          <cell r="H3474" t="str">
            <v>M42</v>
          </cell>
          <cell r="I3474">
            <v>-1083.96</v>
          </cell>
        </row>
        <row r="3475">
          <cell r="C3475" t="str">
            <v>2003</v>
          </cell>
          <cell r="D3475" t="str">
            <v>MES_2003_REVERSAL</v>
          </cell>
          <cell r="E3475">
            <v>138591</v>
          </cell>
          <cell r="F3475" t="str">
            <v>A01</v>
          </cell>
          <cell r="G3475" t="str">
            <v>Consolidation/Deconsolidation / Catch-Up / MBS / Fannie Mae</v>
          </cell>
          <cell r="H3475" t="str">
            <v>D414</v>
          </cell>
          <cell r="I3475">
            <v>3937.27</v>
          </cell>
        </row>
        <row r="3476">
          <cell r="C3476" t="str">
            <v>2003</v>
          </cell>
          <cell r="D3476" t="str">
            <v>MES_2003_REVERSAL</v>
          </cell>
          <cell r="E3476">
            <v>138591</v>
          </cell>
          <cell r="F3476" t="str">
            <v>A07</v>
          </cell>
          <cell r="G3476" t="str">
            <v>Fannie Mae / HFT / Total Unam Balance / MBS</v>
          </cell>
          <cell r="H3476" t="str">
            <v>H74</v>
          </cell>
          <cell r="I3476">
            <v>3937.27</v>
          </cell>
        </row>
        <row r="3477">
          <cell r="C3477" t="str">
            <v>2003</v>
          </cell>
          <cell r="D3477" t="str">
            <v>MES_2003_REVERSAL</v>
          </cell>
          <cell r="E3477">
            <v>138591</v>
          </cell>
          <cell r="F3477" t="str">
            <v>A09</v>
          </cell>
          <cell r="G3477" t="str">
            <v>Total Unam Balance / Single Class / MBS / HFT / AAA</v>
          </cell>
          <cell r="H3477" t="str">
            <v>H120</v>
          </cell>
          <cell r="I3477">
            <v>3937.27</v>
          </cell>
        </row>
        <row r="3478">
          <cell r="C3478" t="str">
            <v>2003</v>
          </cell>
          <cell r="D3478" t="str">
            <v>MES_2003_REVERSAL</v>
          </cell>
          <cell r="E3478">
            <v>138591</v>
          </cell>
          <cell r="F3478" t="str">
            <v>A13 - HFT</v>
          </cell>
          <cell r="G3478" t="str">
            <v>Fannnie Mae / Amortized Cost / Greater Than 10 Years/ MBS</v>
          </cell>
          <cell r="H3478" t="str">
            <v>P32</v>
          </cell>
          <cell r="I3478">
            <v>3937.27</v>
          </cell>
        </row>
        <row r="3479">
          <cell r="C3479" t="str">
            <v>2003</v>
          </cell>
          <cell r="D3479" t="str">
            <v>MES_2003_REVERSAL</v>
          </cell>
          <cell r="E3479">
            <v>138591</v>
          </cell>
          <cell r="F3479" t="str">
            <v>A18</v>
          </cell>
          <cell r="G3479" t="str">
            <v>Amortized Cost / Greater Than 10 Years / MBS</v>
          </cell>
          <cell r="H3479" t="str">
            <v>O31</v>
          </cell>
          <cell r="I3479">
            <v>3937.27</v>
          </cell>
        </row>
        <row r="3480">
          <cell r="C3480" t="str">
            <v>2003</v>
          </cell>
          <cell r="D3480" t="str">
            <v>MES_2003_REVERSAL</v>
          </cell>
          <cell r="E3480">
            <v>138591</v>
          </cell>
          <cell r="F3480" t="str">
            <v>A20</v>
          </cell>
          <cell r="G3480" t="str">
            <v>HFT / Fair Value / Total Mortgage Related Securities</v>
          </cell>
          <cell r="H3480" t="str">
            <v>M42</v>
          </cell>
          <cell r="I3480">
            <v>3937.27</v>
          </cell>
        </row>
        <row r="3481">
          <cell r="C3481" t="str">
            <v>2003</v>
          </cell>
          <cell r="D3481" t="str">
            <v>STC_529151</v>
          </cell>
          <cell r="E3481">
            <v>529151</v>
          </cell>
          <cell r="F3481" t="str">
            <v>A22</v>
          </cell>
          <cell r="G3481" t="str">
            <v>Repayment Interest--All Intents--MBS Liability</v>
          </cell>
          <cell r="H3481" t="str">
            <v>V117</v>
          </cell>
          <cell r="I3481">
            <v>-14426171.049999999</v>
          </cell>
        </row>
        <row r="3482">
          <cell r="C3482" t="str">
            <v>2003</v>
          </cell>
          <cell r="D3482" t="str">
            <v>STC_420362_420415</v>
          </cell>
          <cell r="E3482">
            <v>420362</v>
          </cell>
          <cell r="F3482" t="str">
            <v>A16</v>
          </cell>
          <cell r="G3482" t="str">
            <v>MBS- Sec.Tax Equiv Interest Income</v>
          </cell>
          <cell r="H3482" t="str">
            <v>F34</v>
          </cell>
          <cell r="I3482">
            <v>0</v>
          </cell>
        </row>
        <row r="3483">
          <cell r="C3483" t="str">
            <v>2003</v>
          </cell>
          <cell r="D3483" t="str">
            <v>STC_420362_420415</v>
          </cell>
          <cell r="E3483">
            <v>420415</v>
          </cell>
          <cell r="F3483" t="str">
            <v>A16</v>
          </cell>
          <cell r="G3483" t="str">
            <v>MBS- Sec.Tax Equiv Interest Income</v>
          </cell>
          <cell r="H3483" t="str">
            <v>F34</v>
          </cell>
          <cell r="I3483">
            <v>0</v>
          </cell>
        </row>
        <row r="3484">
          <cell r="C3484" t="str">
            <v>2003</v>
          </cell>
          <cell r="D3484" t="str">
            <v>STC_420362_420415</v>
          </cell>
          <cell r="E3484">
            <v>420362</v>
          </cell>
          <cell r="F3484" t="str">
            <v>A18</v>
          </cell>
          <cell r="G3484" t="str">
            <v xml:space="preserve">MBS-TOTAL Income &lt; 1year </v>
          </cell>
          <cell r="H3484" t="str">
            <v>E31</v>
          </cell>
          <cell r="I3484">
            <v>0</v>
          </cell>
        </row>
        <row r="3485">
          <cell r="C3485" t="str">
            <v>2003</v>
          </cell>
          <cell r="D3485" t="str">
            <v>STC_420362_420415</v>
          </cell>
          <cell r="E3485">
            <v>420415</v>
          </cell>
          <cell r="F3485" t="str">
            <v>A18</v>
          </cell>
          <cell r="G3485" t="str">
            <v xml:space="preserve">MBS-TOTAL Income &lt; 1year </v>
          </cell>
          <cell r="H3485" t="str">
            <v>E31</v>
          </cell>
          <cell r="I3485">
            <v>0</v>
          </cell>
        </row>
        <row r="3486">
          <cell r="C3486" t="str">
            <v>2003</v>
          </cell>
          <cell r="D3486" t="str">
            <v>STC_420362_420415</v>
          </cell>
          <cell r="E3486">
            <v>420415</v>
          </cell>
          <cell r="F3486" t="str">
            <v>11.07</v>
          </cell>
          <cell r="G3486" t="str">
            <v>DMBS-Amortization Income/Expense</v>
          </cell>
          <cell r="H3486" t="str">
            <v>F37</v>
          </cell>
          <cell r="I3486">
            <v>-16677252.630000001</v>
          </cell>
        </row>
        <row r="3487">
          <cell r="C3487" t="str">
            <v>2003</v>
          </cell>
          <cell r="D3487" t="str">
            <v>STC_420362_420415</v>
          </cell>
          <cell r="E3487">
            <v>420362</v>
          </cell>
          <cell r="F3487" t="str">
            <v>11.06</v>
          </cell>
          <cell r="G3487" t="str">
            <v>MBS- Sec.Tax Equiv Interest Income</v>
          </cell>
          <cell r="H3487" t="str">
            <v>G100</v>
          </cell>
          <cell r="I3487">
            <v>16677252.630000001</v>
          </cell>
        </row>
        <row r="3488">
          <cell r="C3488" t="str">
            <v>2003</v>
          </cell>
          <cell r="D3488" t="str">
            <v>STC_420362_420415</v>
          </cell>
          <cell r="E3488">
            <v>420415</v>
          </cell>
          <cell r="F3488" t="str">
            <v>11.06</v>
          </cell>
          <cell r="G3488" t="str">
            <v>MBS- Sec.Tax Equiv Interest Income</v>
          </cell>
          <cell r="H3488" t="str">
            <v>G100</v>
          </cell>
          <cell r="I3488">
            <v>6254295.8699999992</v>
          </cell>
        </row>
        <row r="3489">
          <cell r="C3489" t="str">
            <v>2003</v>
          </cell>
          <cell r="D3489" t="str">
            <v>STC_420362</v>
          </cell>
          <cell r="E3489">
            <v>420362</v>
          </cell>
          <cell r="F3489" t="str">
            <v>A22</v>
          </cell>
          <cell r="G3489" t="str">
            <v>Repayment Interest--HFI--Loans</v>
          </cell>
          <cell r="H3489" t="str">
            <v>X117</v>
          </cell>
          <cell r="I3489">
            <v>14426171.049999982</v>
          </cell>
        </row>
        <row r="3490">
          <cell r="C3490" t="str">
            <v>2003</v>
          </cell>
          <cell r="D3490" t="str">
            <v>STC_118303</v>
          </cell>
          <cell r="E3490">
            <v>118303</v>
          </cell>
          <cell r="F3490" t="str">
            <v>A07</v>
          </cell>
          <cell r="G3490" t="str">
            <v>AFS-Fannie Mae-MBS-Unrlz Gain</v>
          </cell>
          <cell r="H3490" t="str">
            <v>K32</v>
          </cell>
          <cell r="I3490">
            <v>3436510.93</v>
          </cell>
        </row>
        <row r="3491">
          <cell r="C3491" t="str">
            <v>2003</v>
          </cell>
          <cell r="D3491" t="str">
            <v>STC_118303</v>
          </cell>
          <cell r="E3491">
            <v>118303</v>
          </cell>
          <cell r="F3491" t="str">
            <v>A09</v>
          </cell>
          <cell r="G3491" t="str">
            <v>Single Class-MBS-AAA--Unrlz Gain</v>
          </cell>
          <cell r="H3491" t="str">
            <v>K40</v>
          </cell>
          <cell r="I3491">
            <v>3436510.93</v>
          </cell>
        </row>
        <row r="3492">
          <cell r="C3492" t="str">
            <v>2003</v>
          </cell>
          <cell r="D3492" t="str">
            <v>STC_118303</v>
          </cell>
          <cell r="E3492">
            <v>118303</v>
          </cell>
          <cell r="F3492" t="str">
            <v>A01</v>
          </cell>
          <cell r="G3492" t="str">
            <v>AFS-Fannie Mae-MBS-Unrlz Gain</v>
          </cell>
          <cell r="H3492" t="str">
            <v>D458</v>
          </cell>
          <cell r="I3492">
            <v>3436510.93</v>
          </cell>
        </row>
        <row r="3493">
          <cell r="C3493" t="str">
            <v>2003</v>
          </cell>
          <cell r="D3493" t="str">
            <v>STC_118303</v>
          </cell>
          <cell r="E3493">
            <v>118303</v>
          </cell>
          <cell r="F3493" t="str">
            <v>A07</v>
          </cell>
          <cell r="G3493" t="str">
            <v>AFS-Fannie Mae-MBS-Unrlz Gain</v>
          </cell>
          <cell r="H3493" t="str">
            <v>K32</v>
          </cell>
          <cell r="I3493">
            <v>1842649.87</v>
          </cell>
        </row>
        <row r="3494">
          <cell r="C3494" t="str">
            <v>2003</v>
          </cell>
          <cell r="D3494" t="str">
            <v>STC_118303</v>
          </cell>
          <cell r="E3494">
            <v>118303</v>
          </cell>
          <cell r="F3494" t="str">
            <v>A09</v>
          </cell>
          <cell r="G3494" t="str">
            <v>AFS-Fannie Mae-MBS-Unrlz Gain</v>
          </cell>
          <cell r="H3494" t="str">
            <v>K40</v>
          </cell>
          <cell r="I3494">
            <v>1842649.87</v>
          </cell>
        </row>
        <row r="3495">
          <cell r="C3495" t="str">
            <v>2003</v>
          </cell>
          <cell r="D3495" t="str">
            <v>STC_118303</v>
          </cell>
          <cell r="E3495">
            <v>118303</v>
          </cell>
          <cell r="F3495" t="str">
            <v>A19</v>
          </cell>
          <cell r="G3495" t="str">
            <v>Fair Value--Other Multi-Class Securities(2)</v>
          </cell>
          <cell r="H3495" t="str">
            <v>G34</v>
          </cell>
          <cell r="I3495">
            <v>-4383425.6994872205</v>
          </cell>
        </row>
        <row r="3496">
          <cell r="C3496" t="str">
            <v>2003</v>
          </cell>
          <cell r="D3496" t="str">
            <v>STC_118303</v>
          </cell>
          <cell r="E3496">
            <v>118303</v>
          </cell>
          <cell r="F3496">
            <v>11.02</v>
          </cell>
          <cell r="G3496" t="str">
            <v>115 Mark-to-Market--Structured Multi-Class Securities--Structured Multi-Class Securities</v>
          </cell>
          <cell r="H3496" t="str">
            <v>J62</v>
          </cell>
          <cell r="I3496">
            <v>-4383425.6994872103</v>
          </cell>
        </row>
        <row r="3497">
          <cell r="C3497" t="str">
            <v>2003</v>
          </cell>
          <cell r="D3497" t="str">
            <v>STC_118303</v>
          </cell>
          <cell r="E3497">
            <v>118303</v>
          </cell>
          <cell r="F3497" t="str">
            <v>A01</v>
          </cell>
          <cell r="G3497" t="str">
            <v>Mark-to-Market--Unrealized Gain/(Loss) Current Period--Remic--Fannie Mae</v>
          </cell>
          <cell r="H3497" t="str">
            <v>F458</v>
          </cell>
          <cell r="I3497">
            <v>-4383425.6994872103</v>
          </cell>
        </row>
        <row r="3498">
          <cell r="C3498" t="str">
            <v>2003</v>
          </cell>
          <cell r="D3498" t="str">
            <v>STC_118303</v>
          </cell>
          <cell r="E3498">
            <v>118303</v>
          </cell>
          <cell r="F3498" t="str">
            <v>A07</v>
          </cell>
          <cell r="G3498" t="str">
            <v>AFS--Fannie Mae--Remic--Fair Value</v>
          </cell>
          <cell r="H3498" t="str">
            <v>M34</v>
          </cell>
          <cell r="I3498">
            <v>-4383425.6994872103</v>
          </cell>
        </row>
        <row r="3499">
          <cell r="C3499" t="str">
            <v>2003</v>
          </cell>
          <cell r="D3499" t="str">
            <v>STC_118303</v>
          </cell>
          <cell r="E3499">
            <v>118303</v>
          </cell>
          <cell r="F3499" t="str">
            <v>A09</v>
          </cell>
          <cell r="G3499" t="str">
            <v>AFS--Multi-Class--Remic--Fair Value</v>
          </cell>
          <cell r="H3499" t="str">
            <v>M57</v>
          </cell>
          <cell r="I3499">
            <v>-4383425.6994872103</v>
          </cell>
        </row>
        <row r="3500">
          <cell r="C3500" t="str">
            <v>2003</v>
          </cell>
          <cell r="D3500" t="str">
            <v>STC_428395</v>
          </cell>
          <cell r="E3500">
            <v>428395</v>
          </cell>
          <cell r="F3500" t="str">
            <v>A16</v>
          </cell>
          <cell r="G3500" t="str">
            <v>MBS - Amortization Income / Expense</v>
          </cell>
          <cell r="H3500" t="str">
            <v>G34</v>
          </cell>
          <cell r="I3500">
            <v>-19400574</v>
          </cell>
        </row>
        <row r="3501">
          <cell r="C3501" t="str">
            <v>2003</v>
          </cell>
          <cell r="D3501" t="str">
            <v>STC_428395</v>
          </cell>
          <cell r="E3501">
            <v>428395</v>
          </cell>
          <cell r="F3501" t="str">
            <v>A16</v>
          </cell>
          <cell r="G3501" t="str">
            <v>MBS - Amortization Income / Expense</v>
          </cell>
          <cell r="H3501" t="str">
            <v>G34</v>
          </cell>
          <cell r="I3501">
            <v>30123300</v>
          </cell>
        </row>
        <row r="3502">
          <cell r="C3502" t="str">
            <v>2003</v>
          </cell>
          <cell r="D3502" t="str">
            <v>STC_168991</v>
          </cell>
          <cell r="E3502">
            <v>168991</v>
          </cell>
          <cell r="F3502" t="str">
            <v>11.06</v>
          </cell>
          <cell r="G3502" t="str">
            <v>SF-HFI - LOAN-UPB-FIXED LONG TERM - Repayment</v>
          </cell>
          <cell r="H3502" t="str">
            <v>K70</v>
          </cell>
          <cell r="I3502">
            <v>0</v>
          </cell>
        </row>
        <row r="3503">
          <cell r="C3503" t="str">
            <v>2003</v>
          </cell>
          <cell r="D3503" t="str">
            <v>STC_168991</v>
          </cell>
          <cell r="E3503">
            <v>168991</v>
          </cell>
          <cell r="F3503" t="str">
            <v>11.06</v>
          </cell>
          <cell r="G3503" t="str">
            <v>SF-HFI - LOAN-UPB-FIXED LONG TERM - Repayment</v>
          </cell>
          <cell r="H3503" t="str">
            <v>K70</v>
          </cell>
          <cell r="I3503">
            <v>0</v>
          </cell>
        </row>
        <row r="3504">
          <cell r="C3504" t="str">
            <v>2003</v>
          </cell>
          <cell r="D3504" t="str">
            <v>STC_118305</v>
          </cell>
          <cell r="E3504">
            <v>118305</v>
          </cell>
          <cell r="F3504" t="str">
            <v>11.01</v>
          </cell>
          <cell r="G3504" t="str">
            <v>115 MTM-Structured Multi-Class Securities - Structured Multi-Class Securities</v>
          </cell>
          <cell r="H3504" t="str">
            <v>I56</v>
          </cell>
          <cell r="I3504">
            <v>2027991</v>
          </cell>
        </row>
        <row r="3505">
          <cell r="C3505" t="str">
            <v>2003</v>
          </cell>
          <cell r="D3505" t="str">
            <v>STC_118305</v>
          </cell>
          <cell r="E3505">
            <v>118305</v>
          </cell>
          <cell r="F3505" t="str">
            <v>11.02</v>
          </cell>
          <cell r="G3505" t="str">
            <v>115 MTM-Structured Multi-Class Securities - Structured Multi-Class Securities</v>
          </cell>
          <cell r="H3505" t="str">
            <v>J62</v>
          </cell>
          <cell r="I3505">
            <v>-2027991</v>
          </cell>
        </row>
        <row r="3506">
          <cell r="C3506" t="str">
            <v>2003</v>
          </cell>
          <cell r="D3506" t="str">
            <v>STC_118305</v>
          </cell>
          <cell r="E3506">
            <v>118305</v>
          </cell>
          <cell r="F3506" t="str">
            <v>A07</v>
          </cell>
          <cell r="G3506" t="str">
            <v>AFS-Fannie Mae-MBS-Unrlz Gain</v>
          </cell>
          <cell r="H3506" t="str">
            <v>K34</v>
          </cell>
          <cell r="I3506">
            <v>-1842649.87</v>
          </cell>
        </row>
        <row r="3507">
          <cell r="C3507" t="str">
            <v>2003</v>
          </cell>
          <cell r="D3507" t="str">
            <v>STC_118305</v>
          </cell>
          <cell r="E3507">
            <v>118305</v>
          </cell>
          <cell r="F3507" t="str">
            <v>A09</v>
          </cell>
          <cell r="G3507" t="str">
            <v>AFS-Fannie Mae-REMIC GRANTOR-Unrlz Gain</v>
          </cell>
          <cell r="H3507" t="str">
            <v>K65</v>
          </cell>
          <cell r="I3507">
            <v>-1842649.87</v>
          </cell>
        </row>
        <row r="3508">
          <cell r="C3508" t="str">
            <v>2003</v>
          </cell>
          <cell r="D3508" t="str">
            <v>STC_118305</v>
          </cell>
          <cell r="E3508">
            <v>118305</v>
          </cell>
          <cell r="F3508" t="str">
            <v>A01</v>
          </cell>
          <cell r="G3508" t="str">
            <v>AFS-Fannie Mae-MBS-Unrlz Gain</v>
          </cell>
          <cell r="H3508" t="str">
            <v>F458</v>
          </cell>
          <cell r="I3508">
            <v>-1842649.87</v>
          </cell>
        </row>
        <row r="3509">
          <cell r="C3509" t="str">
            <v>2003</v>
          </cell>
          <cell r="D3509" t="str">
            <v>STC_118305</v>
          </cell>
          <cell r="E3509">
            <v>118305</v>
          </cell>
          <cell r="F3509" t="str">
            <v>A01</v>
          </cell>
          <cell r="G3509" t="str">
            <v>AFS-Fannie Mae-MBS-Unrlz Gain</v>
          </cell>
          <cell r="H3509" t="str">
            <v>D458</v>
          </cell>
          <cell r="I3509">
            <v>1842649.87</v>
          </cell>
        </row>
        <row r="3510">
          <cell r="C3510" t="str">
            <v>2003</v>
          </cell>
          <cell r="D3510" t="str">
            <v>STC_411305</v>
          </cell>
          <cell r="E3510">
            <v>411305</v>
          </cell>
          <cell r="F3510" t="str">
            <v>A19</v>
          </cell>
          <cell r="G3510" t="str">
            <v>PPS - PAL &amp; INTEREST CASH FLOW</v>
          </cell>
          <cell r="H3510" t="str">
            <v>E35</v>
          </cell>
          <cell r="I3510">
            <v>-1302031.71</v>
          </cell>
        </row>
        <row r="3511">
          <cell r="C3511" t="str">
            <v>2003</v>
          </cell>
          <cell r="D3511" t="str">
            <v>STC_411305</v>
          </cell>
          <cell r="E3511">
            <v>411305</v>
          </cell>
          <cell r="F3511" t="str">
            <v>A19</v>
          </cell>
          <cell r="G3511" t="str">
            <v>Prop Mega - PAL &amp; INTEREST CASH FLOW</v>
          </cell>
          <cell r="H3511" t="str">
            <v>F35</v>
          </cell>
          <cell r="I3511">
            <v>110890253.29000001</v>
          </cell>
        </row>
        <row r="3512">
          <cell r="C3512" t="str">
            <v>2003</v>
          </cell>
          <cell r="D3512" t="str">
            <v>STC_411305</v>
          </cell>
          <cell r="E3512">
            <v>411305</v>
          </cell>
          <cell r="F3512" t="str">
            <v>A19</v>
          </cell>
          <cell r="G3512" t="str">
            <v>Other Multi class - PAL &amp; INTEREST CASH FLOW</v>
          </cell>
          <cell r="H3512" t="str">
            <v>G35</v>
          </cell>
          <cell r="I3512">
            <v>-110740450.69000001</v>
          </cell>
        </row>
        <row r="3513">
          <cell r="C3513" t="str">
            <v>2003</v>
          </cell>
          <cell r="D3513" t="str">
            <v>STC_411305</v>
          </cell>
          <cell r="E3513">
            <v>411305</v>
          </cell>
          <cell r="F3513" t="str">
            <v>A16</v>
          </cell>
          <cell r="G3513" t="str">
            <v>MBS - Security Tax Equivalent Interest Income</v>
          </cell>
          <cell r="H3513" t="str">
            <v>F34</v>
          </cell>
          <cell r="I3513">
            <v>-843025145</v>
          </cell>
        </row>
        <row r="3514">
          <cell r="C3514" t="str">
            <v>2003</v>
          </cell>
          <cell r="D3514" t="str">
            <v>STC_411305</v>
          </cell>
          <cell r="E3514">
            <v>411305</v>
          </cell>
          <cell r="F3514" t="str">
            <v>A16</v>
          </cell>
          <cell r="G3514" t="str">
            <v>MBS - Security Tax Equivalent Interest Income</v>
          </cell>
          <cell r="H3514" t="str">
            <v>F34</v>
          </cell>
          <cell r="I3514">
            <v>843587295</v>
          </cell>
        </row>
        <row r="3515">
          <cell r="C3515" t="str">
            <v>2003</v>
          </cell>
          <cell r="D3515" t="str">
            <v>NOGL</v>
          </cell>
          <cell r="E3515" t="str">
            <v>NOGL</v>
          </cell>
          <cell r="F3515" t="str">
            <v>11.06</v>
          </cell>
          <cell r="G3515" t="str">
            <v>Total Securities Consolidated to Loan Level - UPB Average Balance</v>
          </cell>
          <cell r="H3515" t="str">
            <v>J100</v>
          </cell>
          <cell r="I3515">
            <v>-1168857476</v>
          </cell>
        </row>
        <row r="3516">
          <cell r="C3516" t="str">
            <v>2003</v>
          </cell>
          <cell r="D3516" t="str">
            <v>NOGL</v>
          </cell>
          <cell r="E3516" t="str">
            <v>NOGL</v>
          </cell>
          <cell r="F3516" t="str">
            <v>11.06</v>
          </cell>
          <cell r="G3516" t="str">
            <v>Total Securities Consolidated to Loan Level - UPB Average Balance</v>
          </cell>
          <cell r="H3516" t="str">
            <v>J100</v>
          </cell>
          <cell r="I3516">
            <v>1204238285.5699999</v>
          </cell>
        </row>
        <row r="3517">
          <cell r="C3517" t="str">
            <v>2003</v>
          </cell>
          <cell r="D3517" t="str">
            <v>NOGL</v>
          </cell>
          <cell r="E3517" t="str">
            <v>NOGL</v>
          </cell>
          <cell r="F3517" t="str">
            <v>11.06</v>
          </cell>
          <cell r="G3517" t="str">
            <v>Total Securities Consolidated to Loan Level - Average Unamortized Balance</v>
          </cell>
          <cell r="H3517" t="str">
            <v>K100</v>
          </cell>
          <cell r="I3517">
            <v>55397115</v>
          </cell>
        </row>
        <row r="3518">
          <cell r="C3518" t="str">
            <v>2003</v>
          </cell>
          <cell r="D3518" t="str">
            <v>NOGL</v>
          </cell>
          <cell r="E3518" t="str">
            <v>NOGL</v>
          </cell>
          <cell r="F3518" t="str">
            <v>11.06</v>
          </cell>
          <cell r="G3518" t="str">
            <v>Total Securities Consolidated to Loan Level - Average Unamortized Balance</v>
          </cell>
          <cell r="H3518" t="str">
            <v>K100</v>
          </cell>
          <cell r="I3518">
            <v>-6174956.25</v>
          </cell>
        </row>
        <row r="3519">
          <cell r="C3519" t="str">
            <v>2003</v>
          </cell>
          <cell r="D3519" t="str">
            <v>NOGL</v>
          </cell>
          <cell r="E3519" t="str">
            <v>NOGL</v>
          </cell>
          <cell r="F3519" t="str">
            <v>11.07</v>
          </cell>
          <cell r="G3519" t="str">
            <v>Remic, Grantor Trust,SMBS - UPB Average Balance</v>
          </cell>
          <cell r="H3519" t="str">
            <v>H34</v>
          </cell>
          <cell r="I3519">
            <v>339758570.30999994</v>
          </cell>
        </row>
        <row r="3520">
          <cell r="C3520" t="str">
            <v>2003</v>
          </cell>
          <cell r="D3520" t="str">
            <v>NOGL</v>
          </cell>
          <cell r="E3520" t="str">
            <v>NOGL</v>
          </cell>
          <cell r="F3520" t="str">
            <v>11.07</v>
          </cell>
          <cell r="G3520" t="str">
            <v>Remic, Grantor Trust,SMBS -Average Unamortized Balance</v>
          </cell>
          <cell r="H3520" t="str">
            <v>I34</v>
          </cell>
          <cell r="I3520">
            <v>-5855901</v>
          </cell>
        </row>
        <row r="3521">
          <cell r="C3521" t="str">
            <v>2003</v>
          </cell>
          <cell r="D3521" t="str">
            <v>NOGL</v>
          </cell>
          <cell r="E3521" t="str">
            <v>NOGL</v>
          </cell>
          <cell r="F3521" t="str">
            <v>11.07</v>
          </cell>
          <cell r="G3521" t="str">
            <v>MEGA - UPB Average Balance</v>
          </cell>
          <cell r="H3521" t="str">
            <v>H33</v>
          </cell>
          <cell r="I3521">
            <v>-500000</v>
          </cell>
        </row>
        <row r="3522">
          <cell r="C3522" t="str">
            <v>2003</v>
          </cell>
          <cell r="D3522" t="str">
            <v>NOGL</v>
          </cell>
          <cell r="E3522" t="str">
            <v>NOGL</v>
          </cell>
          <cell r="F3522" t="str">
            <v>A23</v>
          </cell>
          <cell r="G3522" t="str">
            <v>FIN46 SECURITIES CONSOLIDATION FROM SECURITIES---GFAS Basis Adjustment</v>
          </cell>
          <cell r="H3522" t="str">
            <v>L74</v>
          </cell>
          <cell r="I3522">
            <v>401095.64</v>
          </cell>
        </row>
        <row r="3523">
          <cell r="C3523" t="str">
            <v>2003</v>
          </cell>
          <cell r="D3523" t="str">
            <v>NOGL</v>
          </cell>
          <cell r="E3523" t="str">
            <v>NOGL</v>
          </cell>
          <cell r="F3523" t="str">
            <v>11.07</v>
          </cell>
          <cell r="G3523" t="str">
            <v>MEGA - Average Unamortized Balance</v>
          </cell>
          <cell r="H3523" t="str">
            <v>I33</v>
          </cell>
          <cell r="I3523">
            <v>-244750</v>
          </cell>
        </row>
        <row r="3524">
          <cell r="C3524" t="str">
            <v>2003</v>
          </cell>
          <cell r="D3524" t="str">
            <v>NOGL</v>
          </cell>
          <cell r="E3524" t="str">
            <v>NOGL</v>
          </cell>
          <cell r="F3524" t="str">
            <v>11.07</v>
          </cell>
          <cell r="G3524" t="str">
            <v>DMBS--UPB Average Balance</v>
          </cell>
          <cell r="H3524" t="str">
            <v>H37</v>
          </cell>
          <cell r="I3524">
            <v>-1362278090</v>
          </cell>
        </row>
        <row r="3525">
          <cell r="C3525" t="str">
            <v>2003</v>
          </cell>
          <cell r="D3525" t="str">
            <v>NOGL</v>
          </cell>
          <cell r="E3525" t="str">
            <v>NOGL</v>
          </cell>
          <cell r="F3525" t="str">
            <v>11.07</v>
          </cell>
          <cell r="G3525" t="str">
            <v>DMBS--Average Unamortized Balance</v>
          </cell>
          <cell r="H3525" t="str">
            <v>I37</v>
          </cell>
          <cell r="I3525">
            <v>1981100.4958333333</v>
          </cell>
        </row>
        <row r="3526">
          <cell r="C3526" t="str">
            <v>2003</v>
          </cell>
          <cell r="D3526" t="str">
            <v>STC_DM122_121614</v>
          </cell>
          <cell r="E3526" t="str">
            <v>121614</v>
          </cell>
          <cell r="F3526" t="str">
            <v>A23</v>
          </cell>
          <cell r="G3526" t="str">
            <v>FIN46 TRANSFER (Loan Consolidation from Securities)--GFAS Basis Adjustment</v>
          </cell>
          <cell r="H3526" t="str">
            <v>L49</v>
          </cell>
          <cell r="I3526">
            <v>5.8800000000046566</v>
          </cell>
        </row>
        <row r="3527">
          <cell r="C3527" t="str">
            <v>2003</v>
          </cell>
          <cell r="D3527" t="str">
            <v>STC_DM122_111025</v>
          </cell>
          <cell r="E3527" t="str">
            <v>111025</v>
          </cell>
          <cell r="F3527" t="str">
            <v>A23</v>
          </cell>
          <cell r="G3527" t="str">
            <v>Derecognition Transfers From Loans--Relative Fair Value Derecognotion Basis Adjustment</v>
          </cell>
          <cell r="H3527" t="str">
            <v>L93</v>
          </cell>
          <cell r="I3527">
            <v>-1701911.53</v>
          </cell>
        </row>
        <row r="3528">
          <cell r="C3528" t="str">
            <v>2003</v>
          </cell>
          <cell r="D3528" t="str">
            <v>STC_116017</v>
          </cell>
          <cell r="E3528">
            <v>116017</v>
          </cell>
          <cell r="F3528" t="str">
            <v>11.06</v>
          </cell>
          <cell r="G3528" t="str">
            <v xml:space="preserve">Loans HFI UPB Paydowns </v>
          </cell>
          <cell r="H3528" t="str">
            <v>L70</v>
          </cell>
          <cell r="I3528">
            <v>-1639678666</v>
          </cell>
        </row>
        <row r="3529">
          <cell r="C3529" t="str">
            <v>2003</v>
          </cell>
          <cell r="D3529" t="str">
            <v>STC_116017</v>
          </cell>
          <cell r="E3529" t="str">
            <v>116017</v>
          </cell>
          <cell r="F3529" t="str">
            <v>A23</v>
          </cell>
          <cell r="G3529" t="str">
            <v>Derecognition Transfers From Loans--UPB Transferred</v>
          </cell>
          <cell r="H3529" t="str">
            <v>L91</v>
          </cell>
          <cell r="I3529">
            <v>22454150.180000067</v>
          </cell>
        </row>
        <row r="3530">
          <cell r="C3530" t="str">
            <v>2003</v>
          </cell>
          <cell r="D3530" t="str">
            <v>STC_116017</v>
          </cell>
          <cell r="E3530" t="str">
            <v>116017</v>
          </cell>
          <cell r="F3530" t="str">
            <v>A22</v>
          </cell>
          <cell r="G3530" t="str">
            <v>Repayment Principal--HFI-LOAN</v>
          </cell>
          <cell r="H3530" t="str">
            <v>X114</v>
          </cell>
          <cell r="I3530">
            <v>1820793274.8599997</v>
          </cell>
        </row>
        <row r="3531">
          <cell r="C3531" t="str">
            <v>2003</v>
          </cell>
          <cell r="D3531" t="str">
            <v>STC_111303</v>
          </cell>
          <cell r="E3531">
            <v>111303</v>
          </cell>
          <cell r="F3531" t="str">
            <v>11.01</v>
          </cell>
          <cell r="G3531" t="str">
            <v>UPB-Structured Multi-Class Securities - Structured Multi-Class Securities</v>
          </cell>
          <cell r="H3531" t="str">
            <v>I33</v>
          </cell>
          <cell r="I3531">
            <v>9643627</v>
          </cell>
        </row>
        <row r="3532">
          <cell r="C3532" t="str">
            <v>2003</v>
          </cell>
          <cell r="D3532" t="str">
            <v>STC_111303</v>
          </cell>
          <cell r="E3532">
            <v>111303</v>
          </cell>
          <cell r="F3532" t="str">
            <v>11.02</v>
          </cell>
          <cell r="G3532" t="str">
            <v>UPB-Structured Multi-Class Securities - Structured Multi-Class Securities</v>
          </cell>
          <cell r="H3532" t="str">
            <v>J33</v>
          </cell>
          <cell r="I3532">
            <v>-9643627</v>
          </cell>
        </row>
        <row r="3533">
          <cell r="C3533" t="str">
            <v>2003</v>
          </cell>
          <cell r="D3533" t="str">
            <v>STC_111303</v>
          </cell>
          <cell r="E3533">
            <v>111303</v>
          </cell>
          <cell r="F3533" t="str">
            <v>A23</v>
          </cell>
          <cell r="G3533" t="str">
            <v>FAS140 SECURITIES CONSOLIDATION FROM SECURITIES - UPB Transferred</v>
          </cell>
          <cell r="H3533" t="str">
            <v>L80</v>
          </cell>
          <cell r="I3533">
            <v>2160913289.8200002</v>
          </cell>
        </row>
        <row r="3534">
          <cell r="C3534" t="str">
            <v>2003</v>
          </cell>
          <cell r="D3534" t="str">
            <v>STC_211511</v>
          </cell>
          <cell r="E3534">
            <v>211511</v>
          </cell>
          <cell r="F3534" t="str">
            <v>A22</v>
          </cell>
          <cell r="G3534" t="str">
            <v>Repayment Principal--All Intents--MBS Liability</v>
          </cell>
          <cell r="H3534" t="str">
            <v>V114</v>
          </cell>
          <cell r="I3534">
            <v>-2147049987.9999998</v>
          </cell>
        </row>
        <row r="3535">
          <cell r="C3535" t="str">
            <v>2003</v>
          </cell>
          <cell r="D3535" t="str">
            <v>STC_138398</v>
          </cell>
          <cell r="E3535">
            <v>138398</v>
          </cell>
          <cell r="F3535" t="str">
            <v>A01</v>
          </cell>
          <cell r="G3535" t="str">
            <v>Fannie Mae-Remic--Consolidation Basis ADJ-Maturity Relief- FNMA-REMIC</v>
          </cell>
          <cell r="H3535" t="str">
            <v>F408</v>
          </cell>
          <cell r="I3535">
            <v>-24189686.199999999</v>
          </cell>
        </row>
        <row r="3536">
          <cell r="C3536" t="str">
            <v>2003</v>
          </cell>
          <cell r="D3536" t="str">
            <v>STC_138398</v>
          </cell>
          <cell r="E3536">
            <v>138387</v>
          </cell>
          <cell r="F3536" t="str">
            <v>A01</v>
          </cell>
          <cell r="G3536" t="str">
            <v>Fannie Mae-Remic--Consolidation Basis ADJ-Maturity Relief- FNMA-REMIC</v>
          </cell>
          <cell r="H3536" t="str">
            <v>F421</v>
          </cell>
          <cell r="I3536">
            <v>24189686.199999999</v>
          </cell>
        </row>
        <row r="3537">
          <cell r="C3537" t="str">
            <v>2003</v>
          </cell>
          <cell r="D3537" t="str">
            <v>STC_138398</v>
          </cell>
          <cell r="E3537">
            <v>138398</v>
          </cell>
          <cell r="F3537" t="str">
            <v>11.01</v>
          </cell>
          <cell r="G3537" t="str">
            <v>Structured Transaction Basis Adjustment--Structured Multi-Class Securities--Structured Multi-Class Securities</v>
          </cell>
          <cell r="H3537" t="str">
            <v>I38</v>
          </cell>
          <cell r="I3537">
            <v>-60886251</v>
          </cell>
        </row>
        <row r="3538">
          <cell r="C3538" t="str">
            <v>2003</v>
          </cell>
          <cell r="D3538" t="str">
            <v>STC_138398</v>
          </cell>
          <cell r="E3538">
            <v>138398</v>
          </cell>
          <cell r="F3538" t="str">
            <v>11.02</v>
          </cell>
          <cell r="G3538" t="str">
            <v>Structured Transaction Basis Adjustment--Structured Multi-Class Securities--Structured Multi-Class Securities</v>
          </cell>
          <cell r="H3538" t="str">
            <v>J43</v>
          </cell>
          <cell r="I3538">
            <v>36696566</v>
          </cell>
        </row>
        <row r="3539">
          <cell r="C3539" t="str">
            <v>2003</v>
          </cell>
          <cell r="D3539" t="str">
            <v>STC_138397</v>
          </cell>
          <cell r="E3539">
            <v>138397</v>
          </cell>
          <cell r="F3539" t="str">
            <v>11.01</v>
          </cell>
          <cell r="G3539" t="str">
            <v>Acc. Amort. Structured Transaction Basis Adjustment--Structured Multi-Class Securities--Structured Multi-Class Securities</v>
          </cell>
          <cell r="H3539" t="str">
            <v>I43</v>
          </cell>
          <cell r="I3539">
            <v>57832179</v>
          </cell>
        </row>
        <row r="3540">
          <cell r="C3540" t="str">
            <v>2003</v>
          </cell>
          <cell r="D3540" t="str">
            <v>STC_138397</v>
          </cell>
          <cell r="E3540">
            <v>138397</v>
          </cell>
          <cell r="F3540" t="str">
            <v>11.02</v>
          </cell>
          <cell r="G3540" t="str">
            <v>Acc. Amort. Structured Transaction Basis Adjustment--Structured Multi-Class Securities--Structured Multi-Class Securities</v>
          </cell>
          <cell r="H3540" t="str">
            <v>J54</v>
          </cell>
          <cell r="I3540">
            <v>-33642492</v>
          </cell>
        </row>
        <row r="3541">
          <cell r="C3541" t="str">
            <v>2003</v>
          </cell>
          <cell r="D3541" t="str">
            <v>STC_138397</v>
          </cell>
          <cell r="E3541">
            <v>138397</v>
          </cell>
          <cell r="F3541" t="str">
            <v>A19</v>
          </cell>
          <cell r="G3541" t="str">
            <v>PPS- FV</v>
          </cell>
          <cell r="H3541" t="str">
            <v>E34</v>
          </cell>
          <cell r="I3541">
            <v>641681.62000000058</v>
          </cell>
        </row>
        <row r="3542">
          <cell r="C3542" t="str">
            <v>2003</v>
          </cell>
          <cell r="D3542" t="str">
            <v>STC_138397</v>
          </cell>
          <cell r="E3542">
            <v>138397</v>
          </cell>
          <cell r="F3542" t="str">
            <v>A19</v>
          </cell>
          <cell r="G3542" t="str">
            <v>Prop Mega - FV</v>
          </cell>
          <cell r="H3542" t="str">
            <v>F34</v>
          </cell>
          <cell r="I3542">
            <v>-72484945.850000024</v>
          </cell>
        </row>
        <row r="3543">
          <cell r="C3543" t="str">
            <v>2003</v>
          </cell>
          <cell r="D3543" t="str">
            <v>STC_138397</v>
          </cell>
          <cell r="E3543">
            <v>138397</v>
          </cell>
          <cell r="F3543" t="str">
            <v>A19</v>
          </cell>
          <cell r="G3543" t="str">
            <v>Other Multi-Class  - FV</v>
          </cell>
          <cell r="H3543" t="str">
            <v>G34</v>
          </cell>
          <cell r="I3543">
            <v>90124890.98999995</v>
          </cell>
        </row>
        <row r="3544">
          <cell r="C3544" t="str">
            <v>2003</v>
          </cell>
          <cell r="D3544" t="str">
            <v>STC_138390</v>
          </cell>
          <cell r="E3544">
            <v>138390</v>
          </cell>
          <cell r="F3544" t="str">
            <v>A01</v>
          </cell>
          <cell r="G3544" t="str">
            <v>Consolidation CBA-Unamortized Maturity relief-Fannie Mae Securities-MBS</v>
          </cell>
          <cell r="H3544" t="str">
            <v>D408</v>
          </cell>
          <cell r="I3544">
            <v>-8909188.7799999993</v>
          </cell>
        </row>
        <row r="3545">
          <cell r="C3545" t="str">
            <v>2003</v>
          </cell>
          <cell r="D3545" t="str">
            <v>STC_138390</v>
          </cell>
          <cell r="E3545">
            <v>138390</v>
          </cell>
          <cell r="F3545" t="str">
            <v>A01</v>
          </cell>
          <cell r="G3545" t="str">
            <v>Consolidation CBA-Unamortized Maturity relief-Fannie Mae Securities-MBS</v>
          </cell>
          <cell r="H3545" t="str">
            <v>D408</v>
          </cell>
          <cell r="I3545">
            <v>22115965</v>
          </cell>
        </row>
        <row r="3546">
          <cell r="C3546" t="str">
            <v>2003</v>
          </cell>
          <cell r="D3546" t="str">
            <v>STC_138390</v>
          </cell>
          <cell r="E3546">
            <v>138390</v>
          </cell>
          <cell r="F3546" t="str">
            <v>A01</v>
          </cell>
          <cell r="G3546" t="str">
            <v>Consolidation CBA-Unamortized Maturity relief-Fannie Mae Securities-MBS</v>
          </cell>
          <cell r="H3546" t="str">
            <v>D408</v>
          </cell>
          <cell r="I3546">
            <v>758352</v>
          </cell>
        </row>
        <row r="3547">
          <cell r="C3547" t="str">
            <v>2003</v>
          </cell>
          <cell r="D3547" t="str">
            <v>STC_138390</v>
          </cell>
          <cell r="E3547">
            <v>138390</v>
          </cell>
          <cell r="F3547" t="str">
            <v>11.01</v>
          </cell>
          <cell r="G3547" t="str">
            <v>Structured Transaction Basis Adjustment - MEGA- Loans HFI</v>
          </cell>
          <cell r="H3547" t="str">
            <v>R38</v>
          </cell>
          <cell r="I3547">
            <v>-8909189</v>
          </cell>
        </row>
        <row r="3548">
          <cell r="C3548" t="str">
            <v>2003</v>
          </cell>
          <cell r="D3548" t="str">
            <v>STC_138390</v>
          </cell>
          <cell r="E3548">
            <v>138390</v>
          </cell>
          <cell r="F3548" t="str">
            <v>A01</v>
          </cell>
          <cell r="G3548" t="str">
            <v>Consolidation Basis Adjustment--Maturity Relief--Fannie Mae--MBS</v>
          </cell>
          <cell r="H3548" t="str">
            <v>D408</v>
          </cell>
          <cell r="I3548">
            <v>-758352.35000005004</v>
          </cell>
        </row>
        <row r="3549">
          <cell r="C3549" t="str">
            <v>2003</v>
          </cell>
          <cell r="D3549" t="str">
            <v>STC_116023</v>
          </cell>
          <cell r="E3549">
            <v>116023</v>
          </cell>
          <cell r="F3549" t="str">
            <v>11.06</v>
          </cell>
          <cell r="G3549" t="str">
            <v>UPB-SF-CONV-FIXED-ARM</v>
          </cell>
          <cell r="H3549" t="str">
            <v>I33</v>
          </cell>
          <cell r="I3549">
            <v>83065608</v>
          </cell>
        </row>
        <row r="3550">
          <cell r="C3550" t="str">
            <v>2003</v>
          </cell>
          <cell r="D3550" t="str">
            <v>STC_116023</v>
          </cell>
          <cell r="E3550">
            <v>116023</v>
          </cell>
          <cell r="F3550" t="str">
            <v>11.06</v>
          </cell>
          <cell r="G3550" t="str">
            <v>UPB-SF-GOVT-FIXED-Long</v>
          </cell>
          <cell r="H3550" t="str">
            <v>K33</v>
          </cell>
          <cell r="I3550">
            <v>2373944</v>
          </cell>
        </row>
        <row r="3551">
          <cell r="C3551" t="str">
            <v>2003</v>
          </cell>
          <cell r="D3551" t="str">
            <v>STC_116025</v>
          </cell>
          <cell r="E3551">
            <v>116025</v>
          </cell>
          <cell r="F3551" t="str">
            <v>11.06</v>
          </cell>
          <cell r="G3551" t="str">
            <v>UPB-SF-CONV-FIXED-LONG</v>
          </cell>
          <cell r="H3551" t="str">
            <v>G33</v>
          </cell>
          <cell r="I3551">
            <v>-85439552</v>
          </cell>
        </row>
        <row r="3552">
          <cell r="C3552" t="str">
            <v>2003</v>
          </cell>
          <cell r="D3552" t="str">
            <v>STC_111302</v>
          </cell>
          <cell r="E3552">
            <v>111302</v>
          </cell>
          <cell r="F3552" t="str">
            <v>11.02</v>
          </cell>
          <cell r="G3552" t="str">
            <v>UPB-MBS-Structured Multi-Class Securities</v>
          </cell>
          <cell r="H3552" t="str">
            <v>M33</v>
          </cell>
          <cell r="I3552">
            <v>22454150.210000001</v>
          </cell>
        </row>
        <row r="3553">
          <cell r="C3553" t="str">
            <v>2003</v>
          </cell>
          <cell r="D3553" t="str">
            <v>STC_111302</v>
          </cell>
          <cell r="E3553">
            <v>111302</v>
          </cell>
          <cell r="F3553" t="str">
            <v>11.02</v>
          </cell>
          <cell r="G3553" t="str">
            <v>UPB (Op. Value UPB + Gross Up UPB)-MBS-Structured Multi-Class Securities</v>
          </cell>
          <cell r="H3553" t="str">
            <v>M90</v>
          </cell>
          <cell r="I3553">
            <v>22454150.210000001</v>
          </cell>
        </row>
        <row r="3554">
          <cell r="C3554" t="str">
            <v>2003</v>
          </cell>
          <cell r="D3554" t="str">
            <v>STC_111302</v>
          </cell>
          <cell r="E3554">
            <v>111302</v>
          </cell>
          <cell r="F3554" t="str">
            <v>A01</v>
          </cell>
          <cell r="G3554" t="str">
            <v>UPB -Consolidation Reclass-Fannie Mae Securities-MBS-AFS</v>
          </cell>
          <cell r="H3554" t="str">
            <v>D24</v>
          </cell>
          <cell r="I3554">
            <v>-31978184.469999999</v>
          </cell>
        </row>
        <row r="3555">
          <cell r="C3555" t="str">
            <v>2003</v>
          </cell>
          <cell r="D3555" t="str">
            <v>STC_111302</v>
          </cell>
          <cell r="E3555">
            <v>111302</v>
          </cell>
          <cell r="F3555" t="str">
            <v>A01</v>
          </cell>
          <cell r="G3555" t="str">
            <v>UPB -Consolidation Reclass-Fannie Mae Securities-Mega-AFS</v>
          </cell>
          <cell r="H3555" t="str">
            <v>E24</v>
          </cell>
          <cell r="I3555">
            <v>-22567359.710000001</v>
          </cell>
        </row>
        <row r="3556">
          <cell r="C3556" t="str">
            <v>2003</v>
          </cell>
          <cell r="D3556" t="str">
            <v>STC_111302</v>
          </cell>
          <cell r="E3556">
            <v>111302</v>
          </cell>
          <cell r="F3556" t="str">
            <v>A01</v>
          </cell>
          <cell r="G3556" t="str">
            <v>UPB -Consolidation Reclass-Fannie Mae Securities-MBS-HFT</v>
          </cell>
          <cell r="H3556" t="str">
            <v>D24</v>
          </cell>
          <cell r="I3556">
            <v>47718382.869999997</v>
          </cell>
        </row>
        <row r="3557">
          <cell r="C3557" t="str">
            <v>2003</v>
          </cell>
          <cell r="D3557" t="str">
            <v>STC_111302</v>
          </cell>
          <cell r="E3557">
            <v>111302</v>
          </cell>
          <cell r="F3557" t="str">
            <v>A01</v>
          </cell>
          <cell r="G3557" t="str">
            <v>UPB -Consolidation Reclass-Fannie Mae Securities-Mega-HFT</v>
          </cell>
          <cell r="H3557" t="str">
            <v>E24</v>
          </cell>
          <cell r="I3557">
            <v>22567359.710000001</v>
          </cell>
        </row>
        <row r="3558">
          <cell r="C3558" t="str">
            <v>2003</v>
          </cell>
          <cell r="D3558" t="str">
            <v>STC_111302</v>
          </cell>
          <cell r="E3558">
            <v>111302</v>
          </cell>
          <cell r="F3558" t="str">
            <v>A07</v>
          </cell>
          <cell r="G3558" t="str">
            <v>Current UPB -AFS-Fannie Mae-MBS</v>
          </cell>
          <cell r="H3558" t="str">
            <v>G32</v>
          </cell>
          <cell r="I3558">
            <v>-31978184.469999999</v>
          </cell>
        </row>
        <row r="3559">
          <cell r="C3559" t="str">
            <v>2003</v>
          </cell>
          <cell r="D3559" t="str">
            <v>STC_111302</v>
          </cell>
          <cell r="E3559">
            <v>111302</v>
          </cell>
          <cell r="F3559" t="str">
            <v>A07</v>
          </cell>
          <cell r="G3559" t="str">
            <v>Current UPB -AFS-Fannie Mae-MBS</v>
          </cell>
          <cell r="H3559" t="str">
            <v>G32</v>
          </cell>
          <cell r="I3559">
            <v>6713951.8099999996</v>
          </cell>
        </row>
        <row r="3560">
          <cell r="C3560" t="str">
            <v>2003</v>
          </cell>
          <cell r="D3560" t="str">
            <v>STC_111302</v>
          </cell>
          <cell r="E3560">
            <v>111302</v>
          </cell>
          <cell r="F3560" t="str">
            <v>A07</v>
          </cell>
          <cell r="G3560" t="str">
            <v>Current UPB -AFS-Fannie Mae-REMIC</v>
          </cell>
          <cell r="H3560" t="str">
            <v>G34</v>
          </cell>
          <cell r="I3560">
            <v>-6711837</v>
          </cell>
        </row>
        <row r="3561">
          <cell r="C3561" t="str">
            <v>2003</v>
          </cell>
          <cell r="D3561" t="str">
            <v>STC_111302</v>
          </cell>
          <cell r="E3561">
            <v>111302</v>
          </cell>
          <cell r="F3561" t="str">
            <v>A07</v>
          </cell>
          <cell r="G3561" t="str">
            <v>Current UPB -AFS-Fannie Mae-MEGA</v>
          </cell>
          <cell r="H3561" t="str">
            <v>G33</v>
          </cell>
          <cell r="I3561">
            <v>-22567359.710000001</v>
          </cell>
        </row>
        <row r="3562">
          <cell r="C3562" t="str">
            <v>2003</v>
          </cell>
          <cell r="D3562" t="str">
            <v>STC_111302</v>
          </cell>
          <cell r="E3562">
            <v>111302</v>
          </cell>
          <cell r="F3562" t="str">
            <v>A07</v>
          </cell>
          <cell r="G3562" t="str">
            <v>Current UPB -HFT-Fannie Mae-MBS</v>
          </cell>
          <cell r="H3562" t="str">
            <v>G74</v>
          </cell>
          <cell r="I3562">
            <v>47718382.869999997</v>
          </cell>
        </row>
        <row r="3563">
          <cell r="C3563" t="str">
            <v>2003</v>
          </cell>
          <cell r="D3563" t="str">
            <v>STC_111302</v>
          </cell>
          <cell r="E3563">
            <v>111302</v>
          </cell>
          <cell r="F3563" t="str">
            <v>A07</v>
          </cell>
          <cell r="G3563" t="str">
            <v>Current UPB -HFT-Fannie Mae-MEGA</v>
          </cell>
          <cell r="H3563" t="str">
            <v>G75</v>
          </cell>
          <cell r="I3563">
            <v>22567359.710000001</v>
          </cell>
        </row>
        <row r="3564">
          <cell r="C3564" t="str">
            <v>2003</v>
          </cell>
          <cell r="D3564" t="str">
            <v>STC_111302</v>
          </cell>
          <cell r="E3564">
            <v>111302</v>
          </cell>
          <cell r="F3564" t="str">
            <v>A09</v>
          </cell>
          <cell r="G3564" t="str">
            <v>Current UPB-AFS-MBS-FNMA-AAA</v>
          </cell>
          <cell r="H3564" t="str">
            <v>G40</v>
          </cell>
          <cell r="I3564">
            <v>-31978184.469999999</v>
          </cell>
        </row>
        <row r="3565">
          <cell r="C3565" t="str">
            <v>2003</v>
          </cell>
          <cell r="D3565" t="str">
            <v>STC_111302</v>
          </cell>
          <cell r="E3565">
            <v>111302</v>
          </cell>
          <cell r="F3565" t="str">
            <v>A09</v>
          </cell>
          <cell r="G3565" t="str">
            <v>Current UPB -AFS-Fannie Mae-MBS</v>
          </cell>
          <cell r="H3565" t="str">
            <v>G40</v>
          </cell>
          <cell r="I3565">
            <v>6713951.8099999996</v>
          </cell>
        </row>
        <row r="3566">
          <cell r="C3566" t="str">
            <v>2003</v>
          </cell>
          <cell r="D3566" t="str">
            <v>STC_111302</v>
          </cell>
          <cell r="E3566">
            <v>111302</v>
          </cell>
          <cell r="F3566" t="str">
            <v>A09</v>
          </cell>
          <cell r="G3566" t="str">
            <v>Current UPB -AFS-Fannie Mae-REMIC</v>
          </cell>
          <cell r="H3566" t="str">
            <v>G65</v>
          </cell>
          <cell r="I3566">
            <v>-6711837</v>
          </cell>
        </row>
        <row r="3567">
          <cell r="C3567" t="str">
            <v>2003</v>
          </cell>
          <cell r="D3567" t="str">
            <v>STC_111302</v>
          </cell>
          <cell r="E3567">
            <v>111302</v>
          </cell>
          <cell r="F3567" t="str">
            <v>A09</v>
          </cell>
          <cell r="G3567" t="str">
            <v>Current UPB-AFS-MEGA-FNMA-AAA</v>
          </cell>
          <cell r="H3567" t="str">
            <v>G51</v>
          </cell>
          <cell r="I3567">
            <v>-22567359.710000001</v>
          </cell>
        </row>
        <row r="3568">
          <cell r="C3568" t="str">
            <v>2003</v>
          </cell>
          <cell r="D3568" t="str">
            <v>STC_111302</v>
          </cell>
          <cell r="E3568">
            <v>111302</v>
          </cell>
          <cell r="F3568" t="str">
            <v>A09</v>
          </cell>
          <cell r="G3568" t="str">
            <v>Current UPB-AFS-MBS-FNMA-AAA</v>
          </cell>
          <cell r="H3568" t="str">
            <v>G127</v>
          </cell>
          <cell r="I3568">
            <v>47718382.869999997</v>
          </cell>
        </row>
        <row r="3569">
          <cell r="C3569" t="str">
            <v>2003</v>
          </cell>
          <cell r="D3569" t="str">
            <v>STC_111302</v>
          </cell>
          <cell r="E3569">
            <v>111302</v>
          </cell>
          <cell r="F3569" t="str">
            <v>A09</v>
          </cell>
          <cell r="G3569" t="str">
            <v>Current UPB-AFS-MEGA-FNMA-AAA</v>
          </cell>
          <cell r="H3569" t="str">
            <v>G138</v>
          </cell>
          <cell r="I3569">
            <v>22567359.710000001</v>
          </cell>
        </row>
        <row r="3570">
          <cell r="C3570" t="str">
            <v>2003</v>
          </cell>
          <cell r="D3570" t="str">
            <v>STC_111302</v>
          </cell>
          <cell r="E3570">
            <v>111302</v>
          </cell>
          <cell r="F3570" t="str">
            <v>A13 - AFS</v>
          </cell>
          <cell r="G3570" t="str">
            <v>Remaining Maturity Term &gt;10 Year--UPB-MBS-AFS</v>
          </cell>
          <cell r="H3570" t="str">
            <v>O32</v>
          </cell>
          <cell r="I3570">
            <v>-31978184.469999999</v>
          </cell>
        </row>
        <row r="3571">
          <cell r="C3571" t="str">
            <v>2003</v>
          </cell>
          <cell r="D3571" t="str">
            <v>STC_111302</v>
          </cell>
          <cell r="E3571">
            <v>111302</v>
          </cell>
          <cell r="F3571" t="str">
            <v>A13 - AFS</v>
          </cell>
          <cell r="G3571" t="str">
            <v>Remaining Maturity Term &gt;10 Year--UPB-MEGA-AFS</v>
          </cell>
          <cell r="H3571" t="str">
            <v>O33</v>
          </cell>
          <cell r="I3571">
            <v>-22567359.710000001</v>
          </cell>
        </row>
        <row r="3572">
          <cell r="C3572" t="str">
            <v>2003</v>
          </cell>
          <cell r="D3572" t="str">
            <v>STC_111302</v>
          </cell>
          <cell r="E3572">
            <v>111302</v>
          </cell>
          <cell r="F3572" t="str">
            <v>A13 - HFT</v>
          </cell>
          <cell r="G3572" t="str">
            <v>Remaining Maturity Term &gt;10 Year--UPB-MBS-HFT</v>
          </cell>
          <cell r="H3572" t="str">
            <v>O32</v>
          </cell>
          <cell r="I3572">
            <v>47718382.869999997</v>
          </cell>
        </row>
        <row r="3573">
          <cell r="C3573" t="str">
            <v>2003</v>
          </cell>
          <cell r="D3573" t="str">
            <v>STC_111302</v>
          </cell>
          <cell r="E3573">
            <v>111302</v>
          </cell>
          <cell r="F3573" t="str">
            <v>A13 - HFT</v>
          </cell>
          <cell r="G3573" t="str">
            <v>Remaining Maturity Term &gt;10 Year--UPB-MEGA-HFT</v>
          </cell>
          <cell r="H3573" t="str">
            <v>O33</v>
          </cell>
          <cell r="I3573">
            <v>22567359.710000001</v>
          </cell>
        </row>
        <row r="3574">
          <cell r="C3574" t="str">
            <v>2003</v>
          </cell>
          <cell r="D3574" t="str">
            <v>STC_111302</v>
          </cell>
          <cell r="E3574">
            <v>111302</v>
          </cell>
          <cell r="F3574" t="str">
            <v>A20</v>
          </cell>
          <cell r="G3574" t="str">
            <v>UPB -Total Mortgage Related Securities-AFS</v>
          </cell>
          <cell r="H3574" t="str">
            <v>L33</v>
          </cell>
          <cell r="I3574">
            <v>-54545544.18</v>
          </cell>
        </row>
        <row r="3575">
          <cell r="C3575" t="str">
            <v>2003</v>
          </cell>
          <cell r="D3575" t="str">
            <v>STC_111302</v>
          </cell>
          <cell r="E3575">
            <v>111302</v>
          </cell>
          <cell r="F3575" t="str">
            <v>A20</v>
          </cell>
          <cell r="G3575" t="str">
            <v>UPB -Total Mortgage Related Securities-HFT</v>
          </cell>
          <cell r="H3575" t="str">
            <v>M33</v>
          </cell>
          <cell r="I3575">
            <v>70285742.579999998</v>
          </cell>
        </row>
        <row r="3576">
          <cell r="C3576" t="str">
            <v>2003</v>
          </cell>
          <cell r="D3576" t="str">
            <v>STC_111302</v>
          </cell>
          <cell r="E3576">
            <v>111302</v>
          </cell>
          <cell r="F3576" t="str">
            <v>A21</v>
          </cell>
          <cell r="G3576" t="str">
            <v>Fannie Mae Mortgage Securities-Single-Family-Conventional-AFS</v>
          </cell>
          <cell r="H3576" t="str">
            <v>F31</v>
          </cell>
          <cell r="I3576">
            <v>0</v>
          </cell>
        </row>
        <row r="3577">
          <cell r="C3577" t="str">
            <v>2003</v>
          </cell>
          <cell r="D3577" t="str">
            <v>STC_111302</v>
          </cell>
          <cell r="E3577">
            <v>111302</v>
          </cell>
          <cell r="F3577" t="str">
            <v>A21</v>
          </cell>
          <cell r="G3577" t="str">
            <v>Fannie Mae Mortgage Securities-Multi-Family-Conventional-AFS</v>
          </cell>
          <cell r="H3577" t="str">
            <v>I31</v>
          </cell>
          <cell r="I3577">
            <v>15740198.4</v>
          </cell>
        </row>
        <row r="3578">
          <cell r="C3578" t="str">
            <v>2003</v>
          </cell>
          <cell r="D3578" t="str">
            <v>STC_111302</v>
          </cell>
          <cell r="E3578">
            <v>111302</v>
          </cell>
          <cell r="F3578" t="str">
            <v>A21</v>
          </cell>
          <cell r="G3578" t="str">
            <v>Fannie Mae Mortgage Securities-Single-Family-Conventional-HFT</v>
          </cell>
          <cell r="H3578" t="str">
            <v>F31</v>
          </cell>
          <cell r="I3578">
            <v>0</v>
          </cell>
        </row>
        <row r="3579">
          <cell r="C3579" t="str">
            <v>2003</v>
          </cell>
          <cell r="D3579" t="str">
            <v>STC_111302</v>
          </cell>
          <cell r="E3579">
            <v>111302</v>
          </cell>
          <cell r="F3579" t="str">
            <v>A19</v>
          </cell>
          <cell r="G3579" t="str">
            <v>PPS - UPB</v>
          </cell>
          <cell r="H3579" t="str">
            <v>E33</v>
          </cell>
          <cell r="I3579">
            <v>615484.58000000054</v>
          </cell>
        </row>
        <row r="3580">
          <cell r="C3580" t="str">
            <v>2003</v>
          </cell>
          <cell r="D3580" t="str">
            <v>STC_111302</v>
          </cell>
          <cell r="E3580">
            <v>111302</v>
          </cell>
          <cell r="F3580" t="str">
            <v>A19</v>
          </cell>
          <cell r="G3580" t="str">
            <v>Prop Mega - UPB</v>
          </cell>
          <cell r="H3580" t="str">
            <v>F33</v>
          </cell>
          <cell r="I3580">
            <v>-84929840.24000001</v>
          </cell>
        </row>
        <row r="3581">
          <cell r="C3581" t="str">
            <v>2003</v>
          </cell>
          <cell r="D3581" t="str">
            <v>STC_111302</v>
          </cell>
          <cell r="E3581">
            <v>111302</v>
          </cell>
          <cell r="F3581" t="str">
            <v>A19</v>
          </cell>
          <cell r="G3581" t="str">
            <v>Other Multi-Class  - UPB</v>
          </cell>
          <cell r="H3581" t="str">
            <v>G33</v>
          </cell>
          <cell r="I3581">
            <v>84929840.239999995</v>
          </cell>
        </row>
        <row r="3582">
          <cell r="C3582" t="str">
            <v>2003</v>
          </cell>
          <cell r="D3582" t="str">
            <v>STC_111302</v>
          </cell>
          <cell r="E3582">
            <v>111302</v>
          </cell>
          <cell r="F3582" t="str">
            <v>A16</v>
          </cell>
          <cell r="G3582" t="str">
            <v>MBS-UPB Avg.BAL</v>
          </cell>
          <cell r="H3582" t="str">
            <v>J34</v>
          </cell>
          <cell r="I3582">
            <v>-14790270412</v>
          </cell>
        </row>
        <row r="3583">
          <cell r="C3583" t="str">
            <v>2003</v>
          </cell>
          <cell r="D3583" t="str">
            <v>STC_111302</v>
          </cell>
          <cell r="E3583">
            <v>111302</v>
          </cell>
          <cell r="F3583" t="str">
            <v>A16</v>
          </cell>
          <cell r="G3583" t="str">
            <v>MBS-UPB Avg.BAL</v>
          </cell>
          <cell r="H3583" t="str">
            <v>J34</v>
          </cell>
          <cell r="I3583">
            <v>14433455303</v>
          </cell>
        </row>
        <row r="3584">
          <cell r="C3584" t="str">
            <v>2003</v>
          </cell>
          <cell r="D3584" t="str">
            <v>STC_111302</v>
          </cell>
          <cell r="E3584">
            <v>111302</v>
          </cell>
          <cell r="F3584" t="str">
            <v>A18</v>
          </cell>
          <cell r="G3584" t="str">
            <v>MBS - Tot Incm - &lt; 1 yr</v>
          </cell>
          <cell r="H3584" t="str">
            <v>E31</v>
          </cell>
          <cell r="I3584">
            <v>-862425719</v>
          </cell>
        </row>
        <row r="3585">
          <cell r="C3585" t="str">
            <v>2003</v>
          </cell>
          <cell r="D3585" t="str">
            <v>STC_111302</v>
          </cell>
          <cell r="E3585">
            <v>111302</v>
          </cell>
          <cell r="F3585" t="str">
            <v>A18</v>
          </cell>
          <cell r="G3585" t="str">
            <v>MBS - Tot Incm - &gt;  10 yr</v>
          </cell>
          <cell r="H3585" t="str">
            <v>N31</v>
          </cell>
          <cell r="I3585">
            <v>873710595</v>
          </cell>
        </row>
        <row r="3586">
          <cell r="C3586" t="str">
            <v>2003</v>
          </cell>
          <cell r="D3586" t="str">
            <v>STC_111302</v>
          </cell>
          <cell r="E3586">
            <v>111302</v>
          </cell>
          <cell r="F3586" t="str">
            <v>A03</v>
          </cell>
          <cell r="G3586" t="str">
            <v>Repurchase UPB--Fixed Long Term--AFS</v>
          </cell>
          <cell r="H3586" t="str">
            <v>H36</v>
          </cell>
          <cell r="I3586">
            <v>179877516.98999786</v>
          </cell>
        </row>
        <row r="3587">
          <cell r="C3587" t="str">
            <v>2003</v>
          </cell>
          <cell r="D3587" t="str">
            <v>STC_111302</v>
          </cell>
          <cell r="E3587">
            <v>111302</v>
          </cell>
          <cell r="F3587" t="str">
            <v>A22</v>
          </cell>
          <cell r="G3587" t="str">
            <v>Repayment Principal--AFS--Securities</v>
          </cell>
          <cell r="H3587" t="str">
            <v>K114</v>
          </cell>
          <cell r="I3587">
            <v>-179877516.98999786</v>
          </cell>
        </row>
        <row r="3588">
          <cell r="C3588" t="str">
            <v>2003</v>
          </cell>
          <cell r="D3588" t="str">
            <v>STC_111302</v>
          </cell>
          <cell r="E3588">
            <v>111302</v>
          </cell>
          <cell r="F3588" t="str">
            <v>A01</v>
          </cell>
          <cell r="G3588" t="str">
            <v>Beginning Unpaid Principal Balance--  UPB Adjustment (3)--MBS--Fannie Mae</v>
          </cell>
          <cell r="H3588" t="str">
            <v>D19</v>
          </cell>
          <cell r="I3588">
            <v>-22454150.204999998</v>
          </cell>
        </row>
        <row r="3589">
          <cell r="C3589" t="str">
            <v>2003</v>
          </cell>
          <cell r="D3589" t="str">
            <v>STC_111302</v>
          </cell>
          <cell r="E3589">
            <v>111302</v>
          </cell>
          <cell r="F3589" t="str">
            <v>A07</v>
          </cell>
          <cell r="G3589" t="str">
            <v>AFS--Fannie Mae--MBS--Current UPB</v>
          </cell>
          <cell r="H3589" t="str">
            <v>G32</v>
          </cell>
          <cell r="I3589">
            <v>-22454150.2055104</v>
          </cell>
        </row>
        <row r="3590">
          <cell r="C3590" t="str">
            <v>2003</v>
          </cell>
          <cell r="D3590" t="str">
            <v>STC_111302</v>
          </cell>
          <cell r="E3590">
            <v>111302</v>
          </cell>
          <cell r="F3590" t="str">
            <v>A09</v>
          </cell>
          <cell r="G3590" t="str">
            <v>AFS--Single Class-MBS--Current UPB</v>
          </cell>
          <cell r="H3590" t="str">
            <v>G32</v>
          </cell>
          <cell r="I3590">
            <v>-22454150.2055104</v>
          </cell>
        </row>
        <row r="3591">
          <cell r="C3591" t="str">
            <v>2003</v>
          </cell>
          <cell r="D3591" t="str">
            <v>STC_138386</v>
          </cell>
          <cell r="E3591">
            <v>138386</v>
          </cell>
          <cell r="F3591" t="str">
            <v>A01</v>
          </cell>
          <cell r="G3591" t="str">
            <v>Original Premium/Discount-Unamortized Premium/Discount Ending Balance-Fannie Mae Securities-MBS</v>
          </cell>
          <cell r="H3591" t="str">
            <v>D114</v>
          </cell>
          <cell r="I3591">
            <v>0</v>
          </cell>
        </row>
        <row r="3592">
          <cell r="C3592" t="str">
            <v>2003</v>
          </cell>
          <cell r="D3592" t="str">
            <v>STC_138386</v>
          </cell>
          <cell r="E3592">
            <v>138386</v>
          </cell>
          <cell r="F3592" t="str">
            <v>11.02</v>
          </cell>
          <cell r="G3592" t="str">
            <v>REMIC to MBS - STRUC Trans CBA</v>
          </cell>
          <cell r="H3592" t="str">
            <v>M43</v>
          </cell>
          <cell r="I3592">
            <v>-1168608.21</v>
          </cell>
        </row>
        <row r="3593">
          <cell r="C3593" t="str">
            <v>2003</v>
          </cell>
          <cell r="D3593" t="str">
            <v>STC_138386</v>
          </cell>
          <cell r="E3593">
            <v>138386</v>
          </cell>
          <cell r="F3593" t="str">
            <v>A01</v>
          </cell>
          <cell r="G3593" t="str">
            <v>Original Premium/Discount-Unamortized Premium/Discount Ending Balance-Fannie Mae Securities-MBS</v>
          </cell>
          <cell r="H3593" t="str">
            <v>D114</v>
          </cell>
          <cell r="I3593">
            <v>0</v>
          </cell>
        </row>
        <row r="3594">
          <cell r="C3594" t="str">
            <v>2003</v>
          </cell>
          <cell r="D3594" t="str">
            <v>STC_138386</v>
          </cell>
          <cell r="E3594">
            <v>138386</v>
          </cell>
          <cell r="F3594" t="str">
            <v>11.01</v>
          </cell>
          <cell r="G3594" t="str">
            <v>REMIC to MBS - STRUC Trans CBA</v>
          </cell>
          <cell r="H3594" t="str">
            <v>L38</v>
          </cell>
          <cell r="I3594">
            <v>-101429.02</v>
          </cell>
        </row>
        <row r="3595">
          <cell r="C3595" t="str">
            <v>2003</v>
          </cell>
          <cell r="D3595" t="str">
            <v>STC_138386</v>
          </cell>
          <cell r="E3595">
            <v>138386</v>
          </cell>
          <cell r="F3595" t="str">
            <v>11.01</v>
          </cell>
          <cell r="G3595" t="str">
            <v>Accum - REMIC to MBS - STRUC Trans CBA</v>
          </cell>
          <cell r="H3595" t="str">
            <v>L43</v>
          </cell>
          <cell r="I3595">
            <v>101429.02</v>
          </cell>
        </row>
        <row r="3596">
          <cell r="C3596" t="str">
            <v>2003</v>
          </cell>
          <cell r="D3596" t="str">
            <v>STC_138386</v>
          </cell>
          <cell r="E3596">
            <v>138386</v>
          </cell>
          <cell r="F3596" t="str">
            <v>11.02</v>
          </cell>
          <cell r="G3596" t="str">
            <v>Accum - REMIC to MBS - STRUC Trans CBA</v>
          </cell>
          <cell r="H3596" t="str">
            <v>M54</v>
          </cell>
          <cell r="I3596">
            <v>15133736</v>
          </cell>
        </row>
        <row r="3597">
          <cell r="C3597" t="str">
            <v>2003</v>
          </cell>
          <cell r="D3597" t="str">
            <v>STC_138386</v>
          </cell>
          <cell r="E3597">
            <v>138386</v>
          </cell>
          <cell r="F3597" t="str">
            <v>A07</v>
          </cell>
          <cell r="G3597" t="str">
            <v>AFS-FannieMae- MBS -Total Unamortized Balance</v>
          </cell>
          <cell r="H3597" t="str">
            <v>H32</v>
          </cell>
          <cell r="I3597">
            <v>-1168608.21</v>
          </cell>
        </row>
        <row r="3598">
          <cell r="C3598" t="str">
            <v>2003</v>
          </cell>
          <cell r="D3598" t="str">
            <v>STC_138386</v>
          </cell>
          <cell r="E3598">
            <v>138386</v>
          </cell>
          <cell r="F3598" t="str">
            <v>A09</v>
          </cell>
          <cell r="G3598" t="str">
            <v>MBS--AAA-  -Total Unamortized Balance</v>
          </cell>
          <cell r="H3598" t="str">
            <v>H40</v>
          </cell>
          <cell r="I3598">
            <v>-1168608.21</v>
          </cell>
        </row>
        <row r="3599">
          <cell r="C3599" t="str">
            <v>2003</v>
          </cell>
          <cell r="D3599" t="str">
            <v>STC_138386</v>
          </cell>
          <cell r="E3599">
            <v>138386</v>
          </cell>
          <cell r="F3599" t="str">
            <v>A13 - AFS</v>
          </cell>
          <cell r="G3599" t="str">
            <v>FannieMae- MBS -Amoritized Cost--Remaining Maturity Term &gt; 10 Years</v>
          </cell>
          <cell r="H3599" t="str">
            <v>P32</v>
          </cell>
          <cell r="I3599">
            <v>-1168608.21</v>
          </cell>
        </row>
        <row r="3600">
          <cell r="C3600" t="str">
            <v>2003</v>
          </cell>
          <cell r="D3600" t="str">
            <v>STC_138386</v>
          </cell>
          <cell r="E3600">
            <v>138386</v>
          </cell>
          <cell r="F3600" t="str">
            <v>A07</v>
          </cell>
          <cell r="G3600" t="str">
            <v>AFS-FannieMae- MBS -Total Unamortized Balance</v>
          </cell>
          <cell r="H3600" t="str">
            <v>H32</v>
          </cell>
          <cell r="I3600">
            <v>-101429.02</v>
          </cell>
        </row>
        <row r="3601">
          <cell r="C3601" t="str">
            <v>2003</v>
          </cell>
          <cell r="D3601" t="str">
            <v>STC_138386</v>
          </cell>
          <cell r="E3601">
            <v>138386</v>
          </cell>
          <cell r="F3601" t="str">
            <v>A09</v>
          </cell>
          <cell r="G3601" t="str">
            <v>MBS--AAA-  -Total Unamortized Balance</v>
          </cell>
          <cell r="H3601" t="str">
            <v>H40</v>
          </cell>
          <cell r="I3601">
            <v>-101429.02</v>
          </cell>
        </row>
        <row r="3602">
          <cell r="C3602" t="str">
            <v>2003</v>
          </cell>
          <cell r="D3602" t="str">
            <v>STC_138386</v>
          </cell>
          <cell r="E3602">
            <v>138386</v>
          </cell>
          <cell r="F3602" t="str">
            <v>A13 - AFS</v>
          </cell>
          <cell r="G3602" t="str">
            <v>FannieMae- MBS -Amoritized Cost--Remaining Maturity Term &gt; 10 Years</v>
          </cell>
          <cell r="H3602" t="str">
            <v>P32</v>
          </cell>
          <cell r="I3602">
            <v>-101429.02</v>
          </cell>
        </row>
        <row r="3603">
          <cell r="C3603" t="str">
            <v>2003</v>
          </cell>
          <cell r="D3603" t="str">
            <v>STC_138386</v>
          </cell>
          <cell r="E3603">
            <v>138386</v>
          </cell>
          <cell r="F3603" t="str">
            <v>A07</v>
          </cell>
          <cell r="G3603" t="str">
            <v>Total Un am - AFS - Mega</v>
          </cell>
          <cell r="H3603" t="str">
            <v>H33</v>
          </cell>
          <cell r="I3603">
            <v>15133736</v>
          </cell>
        </row>
        <row r="3604">
          <cell r="C3604" t="str">
            <v>2003</v>
          </cell>
          <cell r="D3604" t="str">
            <v>STC_138386</v>
          </cell>
          <cell r="E3604">
            <v>138386</v>
          </cell>
          <cell r="F3604" t="str">
            <v>A09</v>
          </cell>
          <cell r="G3604" t="str">
            <v>Total Un am - AFS - Mega - Unrated</v>
          </cell>
          <cell r="H3604" t="str">
            <v>H51</v>
          </cell>
          <cell r="I3604">
            <v>15133736</v>
          </cell>
        </row>
        <row r="3605">
          <cell r="C3605" t="str">
            <v>2003</v>
          </cell>
          <cell r="D3605" t="str">
            <v>STC_138386</v>
          </cell>
          <cell r="E3605" t="str">
            <v>138386</v>
          </cell>
          <cell r="F3605" t="str">
            <v>A23</v>
          </cell>
          <cell r="G3605" t="str">
            <v>FAS140 SECURITIES CONSOLIDATION FROM SECURITIES --Structured Transaction Basis Adjustment</v>
          </cell>
          <cell r="H3605" t="str">
            <v>L84</v>
          </cell>
          <cell r="I3605">
            <v>-90649588.269999996</v>
          </cell>
        </row>
        <row r="3606">
          <cell r="C3606" t="str">
            <v>2003</v>
          </cell>
          <cell r="D3606" t="str">
            <v>STC_138386</v>
          </cell>
          <cell r="E3606" t="str">
            <v>138386</v>
          </cell>
          <cell r="F3606" t="str">
            <v>A16</v>
          </cell>
          <cell r="G3606" t="str">
            <v>MBS - Average Unamortizaed Balance</v>
          </cell>
          <cell r="H3606" t="str">
            <v>K34</v>
          </cell>
          <cell r="I3606">
            <v>31178966</v>
          </cell>
        </row>
        <row r="3607">
          <cell r="C3607" t="str">
            <v>2003</v>
          </cell>
          <cell r="D3607" t="str">
            <v>STC_138386</v>
          </cell>
          <cell r="E3607" t="str">
            <v>138386</v>
          </cell>
          <cell r="F3607" t="str">
            <v>A16</v>
          </cell>
          <cell r="G3607" t="str">
            <v>MBS - Average Unamortizaed Balance</v>
          </cell>
          <cell r="H3607" t="str">
            <v>K34</v>
          </cell>
          <cell r="I3607">
            <v>-26413989</v>
          </cell>
        </row>
        <row r="3608">
          <cell r="C3608" t="str">
            <v>2003</v>
          </cell>
          <cell r="D3608" t="str">
            <v>STC_138386</v>
          </cell>
          <cell r="E3608" t="str">
            <v>138386</v>
          </cell>
          <cell r="F3608" t="str">
            <v>A18</v>
          </cell>
          <cell r="G3608" t="str">
            <v>MBS - amrt cost &lt; 1yr</v>
          </cell>
          <cell r="H3608" t="str">
            <v>F31</v>
          </cell>
          <cell r="I3608">
            <v>-9804170846</v>
          </cell>
        </row>
        <row r="3609">
          <cell r="C3609" t="str">
            <v>2003</v>
          </cell>
          <cell r="D3609" t="str">
            <v>STC_138386</v>
          </cell>
          <cell r="E3609" t="str">
            <v>138386</v>
          </cell>
          <cell r="F3609" t="str">
            <v>A18</v>
          </cell>
          <cell r="G3609" t="str">
            <v>MBS -amrt cost &lt; &gt;10 yrs</v>
          </cell>
          <cell r="H3609" t="str">
            <v>O31</v>
          </cell>
          <cell r="I3609">
            <v>9833737083</v>
          </cell>
        </row>
        <row r="3610">
          <cell r="C3610" t="str">
            <v>2003</v>
          </cell>
          <cell r="D3610" t="str">
            <v>STC_318305</v>
          </cell>
          <cell r="E3610">
            <v>318305</v>
          </cell>
          <cell r="F3610" t="str">
            <v>A01</v>
          </cell>
          <cell r="G3610" t="str">
            <v>Unrealized Gain/(Loss) Current Period--Fannie Mae Securities--MBS</v>
          </cell>
          <cell r="H3610" t="str">
            <v>D458</v>
          </cell>
          <cell r="I3610">
            <v>3028710.01</v>
          </cell>
        </row>
        <row r="3611">
          <cell r="C3611" t="str">
            <v>2003</v>
          </cell>
          <cell r="D3611" t="str">
            <v>STC_318305</v>
          </cell>
          <cell r="E3611">
            <v>318305</v>
          </cell>
          <cell r="F3611" t="str">
            <v>A01</v>
          </cell>
          <cell r="G3611" t="str">
            <v>Unrealized Gain/(Loss) Current Period--Fannie Mae Securities--MEGA</v>
          </cell>
          <cell r="H3611" t="str">
            <v>E458</v>
          </cell>
          <cell r="I3611">
            <v>0</v>
          </cell>
        </row>
        <row r="3612">
          <cell r="C3612" t="str">
            <v>2003</v>
          </cell>
          <cell r="D3612" t="str">
            <v>STC_318305</v>
          </cell>
          <cell r="E3612">
            <v>318305</v>
          </cell>
          <cell r="F3612" t="str">
            <v>11.02</v>
          </cell>
          <cell r="G3612" t="str">
            <v>115 Mark-to-Market--MEGA--MEGA</v>
          </cell>
          <cell r="H3612" t="str">
            <v>L62</v>
          </cell>
          <cell r="I3612">
            <v>2506209.17</v>
          </cell>
        </row>
        <row r="3613">
          <cell r="C3613" t="str">
            <v>2003</v>
          </cell>
          <cell r="D3613" t="str">
            <v>STC_318305</v>
          </cell>
          <cell r="E3613">
            <v>318305</v>
          </cell>
          <cell r="F3613" t="str">
            <v>11.02</v>
          </cell>
          <cell r="G3613" t="str">
            <v>115 Mark-to-Market--MEGA--MBS</v>
          </cell>
          <cell r="H3613" t="str">
            <v>N62</v>
          </cell>
          <cell r="I3613">
            <v>3028710.01</v>
          </cell>
        </row>
        <row r="3614">
          <cell r="C3614" t="str">
            <v>2003</v>
          </cell>
          <cell r="D3614" t="str">
            <v>STC_318305</v>
          </cell>
          <cell r="E3614">
            <v>318305</v>
          </cell>
          <cell r="F3614" t="str">
            <v>A01</v>
          </cell>
          <cell r="G3614" t="str">
            <v>Unrealized Gain/(Loss) Current Period--Fannie Mae Securities--MBS</v>
          </cell>
          <cell r="H3614" t="str">
            <v>D458</v>
          </cell>
          <cell r="I3614">
            <v>-2898963</v>
          </cell>
        </row>
        <row r="3615">
          <cell r="C3615" t="str">
            <v>2003</v>
          </cell>
          <cell r="D3615" t="str">
            <v>STC_111014</v>
          </cell>
          <cell r="E3615">
            <v>111014</v>
          </cell>
          <cell r="F3615" t="str">
            <v>11.02</v>
          </cell>
          <cell r="G3615" t="str">
            <v>UPB - MBS-PPS - HFS(Loans)</v>
          </cell>
          <cell r="H3615" t="str">
            <v>Q33</v>
          </cell>
          <cell r="I3615">
            <v>-331961739</v>
          </cell>
        </row>
        <row r="3616">
          <cell r="C3616" t="str">
            <v>2003</v>
          </cell>
          <cell r="D3616" t="str">
            <v>STC_111014</v>
          </cell>
          <cell r="E3616">
            <v>111014</v>
          </cell>
          <cell r="F3616" t="str">
            <v>11.02</v>
          </cell>
          <cell r="G3616" t="str">
            <v>UPB (Op. Value UPB + Gross Up UPB) - MBS-PPS - HFS(Loans)</v>
          </cell>
          <cell r="H3616" t="str">
            <v>Q90</v>
          </cell>
          <cell r="I3616">
            <v>-331961739</v>
          </cell>
        </row>
        <row r="3617">
          <cell r="C3617" t="str">
            <v>2003</v>
          </cell>
          <cell r="D3617" t="str">
            <v>STC_111014</v>
          </cell>
          <cell r="E3617">
            <v>111014</v>
          </cell>
          <cell r="F3617" t="str">
            <v>11.06</v>
          </cell>
          <cell r="G3617" t="str">
            <v>UPB-SF-CONV-FIXED-LONG</v>
          </cell>
          <cell r="H3617" t="str">
            <v>P33</v>
          </cell>
          <cell r="I3617">
            <v>-331961739</v>
          </cell>
        </row>
        <row r="3618">
          <cell r="C3618" t="str">
            <v>2003</v>
          </cell>
          <cell r="D3618" t="str">
            <v>STC_121612</v>
          </cell>
          <cell r="E3618">
            <v>121612</v>
          </cell>
          <cell r="F3618" t="str">
            <v>11.06</v>
          </cell>
          <cell r="G3618" t="str">
            <v>Orginal Cost Basis Adjustments--Conventional--Fixed Income Interm</v>
          </cell>
          <cell r="H3618" t="str">
            <v>Q34</v>
          </cell>
          <cell r="I3618">
            <v>19303847.030000001</v>
          </cell>
        </row>
        <row r="3619">
          <cell r="C3619" t="str">
            <v>2003</v>
          </cell>
          <cell r="D3619" t="str">
            <v>STC_121612</v>
          </cell>
          <cell r="E3619">
            <v>121612</v>
          </cell>
          <cell r="F3619" t="str">
            <v>11.01</v>
          </cell>
          <cell r="G3619" t="str">
            <v>Structured Transaction Basis Adjustment- MEGA - Loans HFI</v>
          </cell>
          <cell r="H3619" t="str">
            <v>R38</v>
          </cell>
          <cell r="I3619">
            <v>19479269</v>
          </cell>
        </row>
        <row r="3620">
          <cell r="C3620" t="str">
            <v>2003</v>
          </cell>
          <cell r="D3620" t="str">
            <v>STC_121612</v>
          </cell>
          <cell r="E3620">
            <v>121612</v>
          </cell>
          <cell r="F3620" t="str">
            <v>A23</v>
          </cell>
          <cell r="G3620" t="str">
            <v>FIN46 TRANSFER (Loan Consolidation from Securities)--Structured Transaction Basis Adjustment</v>
          </cell>
          <cell r="H3620" t="str">
            <v>L47</v>
          </cell>
          <cell r="I3620">
            <v>70737126.810000002</v>
          </cell>
        </row>
        <row r="3621">
          <cell r="C3621" t="str">
            <v>2003</v>
          </cell>
          <cell r="D3621" t="str">
            <v>STC_121632</v>
          </cell>
          <cell r="E3621">
            <v>121632</v>
          </cell>
          <cell r="F3621" t="str">
            <v>11.06</v>
          </cell>
          <cell r="G3621" t="str">
            <v>Accumulated Amortization of Cost Basis Adjustment--Conventional--Fixed Income Interm</v>
          </cell>
          <cell r="H3621" t="str">
            <v>Q35</v>
          </cell>
          <cell r="I3621">
            <v>-10394658.25</v>
          </cell>
        </row>
        <row r="3622">
          <cell r="C3622" t="str">
            <v>2003</v>
          </cell>
          <cell r="D3622" t="str">
            <v>STC_121632</v>
          </cell>
          <cell r="E3622">
            <v>121632</v>
          </cell>
          <cell r="F3622" t="str">
            <v>11.01</v>
          </cell>
          <cell r="G3622" t="str">
            <v>Accum am - Struc tran basis adjustments - MBS to Loans HFI</v>
          </cell>
          <cell r="H3622" t="str">
            <v>R43</v>
          </cell>
          <cell r="I3622">
            <v>-10570081</v>
          </cell>
        </row>
        <row r="3623">
          <cell r="C3623" t="str">
            <v>2003</v>
          </cell>
          <cell r="D3623" t="str">
            <v>STC_211507</v>
          </cell>
          <cell r="E3623">
            <v>211507</v>
          </cell>
          <cell r="F3623" t="str">
            <v>11.03</v>
          </cell>
          <cell r="G3623" t="str">
            <v>Mortgage Backed Security Liability--Structured Transaction Basis Adjustment--DMBS</v>
          </cell>
          <cell r="H3623" t="str">
            <v>N37</v>
          </cell>
          <cell r="I3623">
            <v>-10394658.25</v>
          </cell>
        </row>
        <row r="3624">
          <cell r="C3624" t="str">
            <v>2003</v>
          </cell>
          <cell r="D3624" t="str">
            <v>STC_211507</v>
          </cell>
          <cell r="E3624">
            <v>211507</v>
          </cell>
          <cell r="F3624" t="str">
            <v>11.07</v>
          </cell>
          <cell r="G3624" t="str">
            <v>Average Balance--Average Unamortized Balance-DMBS</v>
          </cell>
          <cell r="H3624" t="str">
            <v>I37</v>
          </cell>
          <cell r="I3624">
            <v>0</v>
          </cell>
        </row>
        <row r="3625">
          <cell r="C3625" t="str">
            <v>2003</v>
          </cell>
          <cell r="D3625" t="str">
            <v>STC_290529</v>
          </cell>
          <cell r="E3625">
            <v>290529</v>
          </cell>
          <cell r="F3625" t="str">
            <v>11.03</v>
          </cell>
          <cell r="G3625" t="str">
            <v>Secured Borrowing Liability--Unpaid Principal Balance--Structured Multi-Class Securities</v>
          </cell>
          <cell r="H3625" t="str">
            <v>J49</v>
          </cell>
          <cell r="I3625">
            <v>316219425.79000002</v>
          </cell>
        </row>
        <row r="3626">
          <cell r="C3626" t="str">
            <v>2003</v>
          </cell>
          <cell r="D3626" t="str">
            <v>STC_290529</v>
          </cell>
          <cell r="E3626">
            <v>290529</v>
          </cell>
          <cell r="F3626" t="str">
            <v>11.07</v>
          </cell>
          <cell r="G3626" t="str">
            <v>Average Balance--UPB Average Balance--REMIC, Grantor Trust, SMBS</v>
          </cell>
          <cell r="H3626" t="str">
            <v>H34</v>
          </cell>
          <cell r="I3626">
            <v>0</v>
          </cell>
        </row>
        <row r="3627">
          <cell r="C3627" t="str">
            <v>2003</v>
          </cell>
          <cell r="D3627" t="str">
            <v>STC_290529</v>
          </cell>
          <cell r="E3627">
            <v>290529</v>
          </cell>
          <cell r="F3627" t="str">
            <v>11.09</v>
          </cell>
          <cell r="G3627" t="str">
            <v>Long-Term MBS Liability &amp; Secured Borrowing Ending UPB Balance (2)--Remaining Maturity Term &gt;5 Years</v>
          </cell>
          <cell r="H3627" t="str">
            <v>I37</v>
          </cell>
          <cell r="I3627">
            <v>316219425.79000002</v>
          </cell>
        </row>
        <row r="3628">
          <cell r="C3628" t="str">
            <v>2003</v>
          </cell>
          <cell r="D3628" t="str">
            <v>STC_211501</v>
          </cell>
          <cell r="E3628">
            <v>211501</v>
          </cell>
          <cell r="F3628" t="str">
            <v>11.03</v>
          </cell>
          <cell r="G3628" t="str">
            <v>Secured Borrowing Liability--Structured Transaction Basis Adjustment--Structured Multi-Class Securities</v>
          </cell>
          <cell r="H3628" t="str">
            <v>J52</v>
          </cell>
          <cell r="I3628">
            <v>3411519.46</v>
          </cell>
        </row>
        <row r="3629">
          <cell r="C3629" t="str">
            <v>2003</v>
          </cell>
          <cell r="D3629" t="str">
            <v>STC_211501</v>
          </cell>
          <cell r="E3629">
            <v>211501</v>
          </cell>
          <cell r="F3629" t="str">
            <v>11.07</v>
          </cell>
          <cell r="G3629" t="str">
            <v>Average Balance--Average Unamortized Balance--REMIC, Grantor Trust, SMBS</v>
          </cell>
          <cell r="H3629" t="str">
            <v>I34</v>
          </cell>
          <cell r="I3629">
            <v>0</v>
          </cell>
        </row>
        <row r="3630">
          <cell r="C3630" t="str">
            <v>2003</v>
          </cell>
          <cell r="D3630" t="str">
            <v>STC_223025_223035</v>
          </cell>
          <cell r="E3630">
            <v>223025</v>
          </cell>
          <cell r="F3630" t="str">
            <v>11.03</v>
          </cell>
          <cell r="G3630" t="str">
            <v>Mortgage Backed Security Liability--Acc. Amort. Structured Transaction Basis Adjustment--DMBS</v>
          </cell>
          <cell r="H3630" t="str">
            <v>N42</v>
          </cell>
          <cell r="I3630">
            <v>8507151</v>
          </cell>
        </row>
        <row r="3631">
          <cell r="C3631" t="str">
            <v>2003</v>
          </cell>
          <cell r="D3631" t="str">
            <v>STC_223025_223035</v>
          </cell>
          <cell r="E3631">
            <v>223025</v>
          </cell>
          <cell r="F3631" t="str">
            <v>11.03</v>
          </cell>
          <cell r="G3631" t="str">
            <v>Liabilities Accum Amort</v>
          </cell>
          <cell r="H3631" t="str">
            <v>J41</v>
          </cell>
          <cell r="I3631">
            <v>-1887676.74</v>
          </cell>
        </row>
        <row r="3632">
          <cell r="C3632" t="str">
            <v>2003</v>
          </cell>
          <cell r="D3632" t="str">
            <v>STC_223025_223035</v>
          </cell>
          <cell r="E3632">
            <v>223035</v>
          </cell>
          <cell r="F3632" t="str">
            <v>11.03</v>
          </cell>
          <cell r="G3632" t="str">
            <v>Liabilities Accum Amort</v>
          </cell>
          <cell r="H3632" t="str">
            <v>N41</v>
          </cell>
          <cell r="I3632">
            <v>1887676.74</v>
          </cell>
        </row>
        <row r="3633">
          <cell r="C3633" t="str">
            <v>2003</v>
          </cell>
          <cell r="D3633" t="str">
            <v>STC_529150</v>
          </cell>
          <cell r="E3633">
            <v>529150</v>
          </cell>
          <cell r="F3633" t="str">
            <v>11.07</v>
          </cell>
          <cell r="G3633" t="str">
            <v xml:space="preserve">MBS -2003 - AM-Expense </v>
          </cell>
          <cell r="H3633" t="str">
            <v>F34</v>
          </cell>
          <cell r="I3633">
            <v>18222623.629999999</v>
          </cell>
        </row>
        <row r="3634">
          <cell r="C3634" t="str">
            <v>2003</v>
          </cell>
          <cell r="D3634" t="str">
            <v>STC_529150</v>
          </cell>
          <cell r="E3634">
            <v>529150</v>
          </cell>
          <cell r="F3634" t="str">
            <v>11.07</v>
          </cell>
          <cell r="G3634" t="str">
            <v xml:space="preserve">REMIC 2003 - AM-Expense </v>
          </cell>
          <cell r="H3634" t="str">
            <v>F34</v>
          </cell>
          <cell r="I3634">
            <v>-50613217</v>
          </cell>
        </row>
        <row r="3635">
          <cell r="C3635" t="str">
            <v>2002</v>
          </cell>
          <cell r="D3635" t="str">
            <v>RE49500</v>
          </cell>
          <cell r="E3635">
            <v>121302</v>
          </cell>
          <cell r="F3635" t="str">
            <v>A01</v>
          </cell>
          <cell r="G3635" t="str">
            <v>Fannie Mae Securities/MBS/Original PremiumDiscount/Run Rate</v>
          </cell>
          <cell r="H3635" t="str">
            <v>D81</v>
          </cell>
          <cell r="I3635">
            <v>645245.58999999799</v>
          </cell>
        </row>
        <row r="3636">
          <cell r="C3636" t="str">
            <v>2002</v>
          </cell>
          <cell r="D3636" t="str">
            <v>RE49500</v>
          </cell>
          <cell r="E3636">
            <v>121302</v>
          </cell>
          <cell r="F3636" t="str">
            <v>A01</v>
          </cell>
          <cell r="G3636" t="str">
            <v>Fannie Mae Securities/Mega/Original PremiumDiscount/Run Rate</v>
          </cell>
          <cell r="H3636" t="str">
            <v>E81</v>
          </cell>
          <cell r="I3636">
            <v>278.16999999999825</v>
          </cell>
        </row>
        <row r="3637">
          <cell r="C3637" t="str">
            <v>2002</v>
          </cell>
          <cell r="D3637" t="str">
            <v>RE49500</v>
          </cell>
          <cell r="E3637">
            <v>121302</v>
          </cell>
          <cell r="F3637" t="str">
            <v>A01</v>
          </cell>
          <cell r="G3637" t="str">
            <v>Other Agency Securities/MBS/Original PremiumDiscount/Run Rate</v>
          </cell>
          <cell r="H3637" t="str">
            <v>J81</v>
          </cell>
          <cell r="I3637">
            <v>-91236.5</v>
          </cell>
        </row>
        <row r="3638">
          <cell r="C3638" t="str">
            <v>2002</v>
          </cell>
          <cell r="D3638" t="str">
            <v>RE49500</v>
          </cell>
          <cell r="E3638">
            <v>121302</v>
          </cell>
          <cell r="F3638" t="str">
            <v>A07</v>
          </cell>
          <cell r="G3638" t="str">
            <v>Total Unamortized Balance/Available ForSale/Fannie Mae/MBS</v>
          </cell>
          <cell r="H3638" t="str">
            <v>H32</v>
          </cell>
          <cell r="I3638">
            <v>645245.58999999799</v>
          </cell>
        </row>
        <row r="3639">
          <cell r="C3639" t="str">
            <v>2002</v>
          </cell>
          <cell r="D3639" t="str">
            <v>RE49500</v>
          </cell>
          <cell r="E3639">
            <v>121302</v>
          </cell>
          <cell r="F3639" t="str">
            <v>A07</v>
          </cell>
          <cell r="G3639" t="str">
            <v>Total Unamortized Balance/Available ForSale/Fannie Mae/Mega</v>
          </cell>
          <cell r="H3639" t="str">
            <v>H33</v>
          </cell>
          <cell r="I3639">
            <v>278.16999999999825</v>
          </cell>
        </row>
        <row r="3640">
          <cell r="C3640" t="str">
            <v>2002</v>
          </cell>
          <cell r="D3640" t="str">
            <v>RE49500</v>
          </cell>
          <cell r="E3640">
            <v>121302</v>
          </cell>
          <cell r="F3640" t="str">
            <v>A07</v>
          </cell>
          <cell r="G3640" t="str">
            <v>Total Unamortized Balance/Available ForSale/Other Agency/MBS</v>
          </cell>
          <cell r="H3640" t="str">
            <v>H47</v>
          </cell>
          <cell r="I3640">
            <v>-91236.5</v>
          </cell>
        </row>
        <row r="3641">
          <cell r="C3641" t="str">
            <v>2002</v>
          </cell>
          <cell r="D3641" t="str">
            <v>RE49500</v>
          </cell>
          <cell r="E3641">
            <v>121302</v>
          </cell>
          <cell r="F3641" t="str">
            <v>A08</v>
          </cell>
          <cell r="G3641" t="str">
            <v>Total Unamortized Balance/Available For Sale/Single Class/MBS/5.5-6.0</v>
          </cell>
          <cell r="H3641" t="str">
            <v>H36</v>
          </cell>
          <cell r="I3641">
            <v>4905.12</v>
          </cell>
        </row>
        <row r="3642">
          <cell r="C3642" t="str">
            <v>2002</v>
          </cell>
          <cell r="D3642" t="str">
            <v>RE49500</v>
          </cell>
          <cell r="E3642">
            <v>121302</v>
          </cell>
          <cell r="F3642" t="str">
            <v>A08</v>
          </cell>
          <cell r="G3642" t="str">
            <v>Total Unamortized Balance/Available For Sale/Single Class/MBS/6.0-6.5</v>
          </cell>
          <cell r="H3642" t="str">
            <v>H37</v>
          </cell>
          <cell r="I3642">
            <v>406901.53</v>
          </cell>
        </row>
        <row r="3643">
          <cell r="C3643" t="str">
            <v>2002</v>
          </cell>
          <cell r="D3643" t="str">
            <v>RE49500</v>
          </cell>
          <cell r="E3643">
            <v>121302</v>
          </cell>
          <cell r="F3643" t="str">
            <v>A08</v>
          </cell>
          <cell r="G3643" t="str">
            <v>Total Unamortized Balance/Available For Sale/Single Class/MBS/6.5-7.0</v>
          </cell>
          <cell r="H3643" t="str">
            <v>H38</v>
          </cell>
          <cell r="I3643">
            <v>658644.51</v>
          </cell>
        </row>
        <row r="3644">
          <cell r="C3644" t="str">
            <v>2002</v>
          </cell>
          <cell r="D3644" t="str">
            <v>RE49500</v>
          </cell>
          <cell r="E3644">
            <v>121302</v>
          </cell>
          <cell r="F3644" t="str">
            <v>A08</v>
          </cell>
          <cell r="G3644" t="str">
            <v>Total Unamortized Balance/Available For Sale/Single Class/MBS/7.0-7.5</v>
          </cell>
          <cell r="H3644" t="str">
            <v>H39</v>
          </cell>
          <cell r="I3644">
            <v>-278785.45999999437</v>
          </cell>
        </row>
        <row r="3645">
          <cell r="C3645" t="str">
            <v>2002</v>
          </cell>
          <cell r="D3645" t="str">
            <v>RE49500</v>
          </cell>
          <cell r="E3645">
            <v>121302</v>
          </cell>
          <cell r="F3645" t="str">
            <v>A08</v>
          </cell>
          <cell r="G3645" t="str">
            <v>Total Unamortized Balance/Available For Sale/Single Class/MBS/7.5-8.0</v>
          </cell>
          <cell r="H3645" t="str">
            <v>H40</v>
          </cell>
          <cell r="I3645">
            <v>-71520.179999999935</v>
          </cell>
        </row>
        <row r="3646">
          <cell r="C3646" t="str">
            <v>2002</v>
          </cell>
          <cell r="D3646" t="str">
            <v>RE49500</v>
          </cell>
          <cell r="E3646">
            <v>121302</v>
          </cell>
          <cell r="F3646" t="str">
            <v>A08</v>
          </cell>
          <cell r="G3646" t="str">
            <v>Total Unamortized Balance/Available For Sale/Single Class/MBS/&gt;=8.0</v>
          </cell>
          <cell r="H3646" t="str">
            <v>H41</v>
          </cell>
          <cell r="I3646">
            <v>-166136.43</v>
          </cell>
        </row>
        <row r="3647">
          <cell r="C3647" t="str">
            <v>2002</v>
          </cell>
          <cell r="D3647" t="str">
            <v>RE49500</v>
          </cell>
          <cell r="E3647">
            <v>121302</v>
          </cell>
          <cell r="F3647" t="str">
            <v>A08</v>
          </cell>
          <cell r="G3647" t="str">
            <v>Total Unamortized Balance/Available For Sale/Single Class/Mega/6.5-7.0</v>
          </cell>
          <cell r="H3647" t="str">
            <v>H50</v>
          </cell>
          <cell r="I3647">
            <v>-1145.6099999999999</v>
          </cell>
        </row>
        <row r="3648">
          <cell r="C3648" t="str">
            <v>2002</v>
          </cell>
          <cell r="D3648" t="str">
            <v>RE49500</v>
          </cell>
          <cell r="E3648">
            <v>121302</v>
          </cell>
          <cell r="F3648" t="str">
            <v>A08</v>
          </cell>
          <cell r="G3648" t="str">
            <v>Total Unamortized Balance/Available For Sale/Single Class/Mega/7.0-7.5</v>
          </cell>
          <cell r="H3648" t="str">
            <v>H51</v>
          </cell>
          <cell r="I3648">
            <v>5688.58</v>
          </cell>
        </row>
        <row r="3649">
          <cell r="C3649" t="str">
            <v>2002</v>
          </cell>
          <cell r="D3649" t="str">
            <v>RE49500</v>
          </cell>
          <cell r="E3649">
            <v>121302</v>
          </cell>
          <cell r="F3649" t="str">
            <v>A08</v>
          </cell>
          <cell r="G3649" t="str">
            <v>Total Unamortized Balance/Available For Sale/Single Class/Mega/7.5-8.0</v>
          </cell>
          <cell r="H3649" t="str">
            <v>H52</v>
          </cell>
          <cell r="I3649">
            <v>-2545.23</v>
          </cell>
        </row>
        <row r="3650">
          <cell r="C3650" t="str">
            <v>2002</v>
          </cell>
          <cell r="D3650" t="str">
            <v>RE49500</v>
          </cell>
          <cell r="E3650">
            <v>121302</v>
          </cell>
          <cell r="F3650" t="str">
            <v>A08</v>
          </cell>
          <cell r="G3650" t="str">
            <v>Total Unamortized Balance/Available For Sale/Single Class/Mega/&gt;=8.0</v>
          </cell>
          <cell r="H3650" t="str">
            <v>H53</v>
          </cell>
          <cell r="I3650">
            <v>-1719.570000000007</v>
          </cell>
        </row>
        <row r="3651">
          <cell r="C3651" t="str">
            <v>2002</v>
          </cell>
          <cell r="D3651" t="str">
            <v>RE49500</v>
          </cell>
          <cell r="E3651">
            <v>121302</v>
          </cell>
          <cell r="F3651" t="str">
            <v>A09</v>
          </cell>
          <cell r="G3651" t="str">
            <v>Total Unamortized Balance/Available For Sale/Single Class/MBS/AAA</v>
          </cell>
          <cell r="H3651" t="str">
            <v>H33</v>
          </cell>
          <cell r="I3651">
            <v>554009.08999999799</v>
          </cell>
        </row>
        <row r="3652">
          <cell r="C3652" t="str">
            <v>2002</v>
          </cell>
          <cell r="D3652" t="str">
            <v>RE49500</v>
          </cell>
          <cell r="E3652">
            <v>121302</v>
          </cell>
          <cell r="F3652" t="str">
            <v>A09</v>
          </cell>
          <cell r="G3652" t="str">
            <v>Total Unamortized Balance/Available For Sale/Single Class/MEGA/AAA</v>
          </cell>
          <cell r="H3652" t="str">
            <v>H44</v>
          </cell>
          <cell r="I3652">
            <v>278.16999999999825</v>
          </cell>
        </row>
        <row r="3653">
          <cell r="C3653" t="str">
            <v>2002</v>
          </cell>
          <cell r="D3653" t="str">
            <v>RE49500</v>
          </cell>
          <cell r="E3653">
            <v>121302</v>
          </cell>
          <cell r="F3653" t="str">
            <v>A13 - AFS</v>
          </cell>
          <cell r="G3653" t="str">
            <v>Remaining Maturity Term &gt; 10 Years/Amoritzed Cost/Fannie Mae/MBS</v>
          </cell>
          <cell r="H3653" t="str">
            <v>P32</v>
          </cell>
          <cell r="I3653">
            <v>645245.58999999799</v>
          </cell>
        </row>
        <row r="3654">
          <cell r="C3654" t="str">
            <v>2002</v>
          </cell>
          <cell r="D3654" t="str">
            <v>RE49500</v>
          </cell>
          <cell r="E3654">
            <v>121302</v>
          </cell>
          <cell r="F3654" t="str">
            <v>A13 - AFS</v>
          </cell>
          <cell r="G3654" t="str">
            <v>Remaining Maturity Term &gt; 10 Years/Amoritzed Cost/Fannie Mae/MEGA</v>
          </cell>
          <cell r="H3654" t="str">
            <v>P33</v>
          </cell>
          <cell r="I3654">
            <v>278.16999999999825</v>
          </cell>
        </row>
        <row r="3655">
          <cell r="C3655" t="str">
            <v>2002</v>
          </cell>
          <cell r="D3655" t="str">
            <v>RE49500</v>
          </cell>
          <cell r="E3655">
            <v>121302</v>
          </cell>
          <cell r="F3655" t="str">
            <v>A13 - AFS</v>
          </cell>
          <cell r="G3655" t="str">
            <v>Remaining Maturity Term &gt; 10 Years/Amoritzed Cost/OTHER AGENCY/MBS</v>
          </cell>
          <cell r="H3655" t="str">
            <v>P40</v>
          </cell>
          <cell r="I3655">
            <v>-91236.5</v>
          </cell>
        </row>
        <row r="3656">
          <cell r="C3656" t="str">
            <v>2002</v>
          </cell>
          <cell r="D3656" t="str">
            <v>RE49500</v>
          </cell>
          <cell r="E3656">
            <v>121302</v>
          </cell>
          <cell r="F3656" t="str">
            <v>A18</v>
          </cell>
          <cell r="G3656" t="str">
            <v>Remaining Maturity Term &gt; 10 Years/Amortized Cost/MBS</v>
          </cell>
          <cell r="H3656" t="str">
            <v>O31</v>
          </cell>
          <cell r="I3656">
            <v>554009.08999999799</v>
          </cell>
        </row>
        <row r="3657">
          <cell r="C3657" t="str">
            <v>2002</v>
          </cell>
          <cell r="D3657" t="str">
            <v>RE49500</v>
          </cell>
          <cell r="E3657">
            <v>121302</v>
          </cell>
          <cell r="F3657" t="str">
            <v>A18</v>
          </cell>
          <cell r="G3657" t="str">
            <v>Remaining Maturity Term &gt; 10 Years/Amortized Cost/MEGA</v>
          </cell>
          <cell r="H3657" t="str">
            <v>O32</v>
          </cell>
          <cell r="I3657">
            <v>278.16999999999825</v>
          </cell>
        </row>
        <row r="3658">
          <cell r="C3658" t="str">
            <v>2002</v>
          </cell>
          <cell r="D3658" t="str">
            <v>RE49500</v>
          </cell>
          <cell r="E3658">
            <v>121302</v>
          </cell>
          <cell r="F3658" t="str">
            <v>A20</v>
          </cell>
          <cell r="G3658" t="str">
            <v>AFS/Fair Value/Total Mortgage Related Securities</v>
          </cell>
          <cell r="H3658" t="str">
            <v>L42</v>
          </cell>
          <cell r="I3658">
            <v>554287.26000000164</v>
          </cell>
        </row>
        <row r="3659">
          <cell r="C3659" t="str">
            <v>2002</v>
          </cell>
          <cell r="D3659" t="str">
            <v>RE49500</v>
          </cell>
          <cell r="E3659">
            <v>428362</v>
          </cell>
          <cell r="F3659" t="str">
            <v>A16</v>
          </cell>
          <cell r="G3659" t="str">
            <v>Income/Amortization Income/Expense/MBS</v>
          </cell>
          <cell r="H3659" t="str">
            <v>G34</v>
          </cell>
          <cell r="I3659">
            <v>554009.08999999799</v>
          </cell>
        </row>
        <row r="3660">
          <cell r="C3660" t="str">
            <v>2002</v>
          </cell>
          <cell r="D3660" t="str">
            <v>RE49500</v>
          </cell>
          <cell r="E3660">
            <v>428362</v>
          </cell>
          <cell r="F3660" t="str">
            <v>A16</v>
          </cell>
          <cell r="G3660" t="str">
            <v>Income/Amortization Income/Expense/Mega</v>
          </cell>
          <cell r="H3660" t="str">
            <v>G35</v>
          </cell>
          <cell r="I3660">
            <v>278.16999999999825</v>
          </cell>
        </row>
        <row r="3661">
          <cell r="C3661" t="str">
            <v>2002</v>
          </cell>
          <cell r="D3661" t="str">
            <v>RE49500</v>
          </cell>
          <cell r="E3661">
            <v>428362</v>
          </cell>
          <cell r="F3661" t="str">
            <v>A18</v>
          </cell>
          <cell r="G3661" t="str">
            <v>Remaining Maturity Term &gt; 10 Years/Total Income/MBS</v>
          </cell>
          <cell r="H3661" t="str">
            <v>N31</v>
          </cell>
          <cell r="I3661">
            <v>554009.08999999799</v>
          </cell>
        </row>
        <row r="3662">
          <cell r="C3662" t="str">
            <v>2002</v>
          </cell>
          <cell r="D3662" t="str">
            <v>RE49500</v>
          </cell>
          <cell r="E3662">
            <v>428362</v>
          </cell>
          <cell r="F3662" t="str">
            <v>A18</v>
          </cell>
          <cell r="G3662" t="str">
            <v>Remaining Maturity Term &gt; 10 Years/Total Income/MEGA</v>
          </cell>
          <cell r="H3662" t="str">
            <v>N32</v>
          </cell>
          <cell r="I3662">
            <v>278.16999999999825</v>
          </cell>
        </row>
        <row r="3663">
          <cell r="C3663" t="str">
            <v>2002</v>
          </cell>
          <cell r="D3663" t="str">
            <v>RR49404</v>
          </cell>
          <cell r="E3663">
            <v>118301</v>
          </cell>
          <cell r="F3663" t="str">
            <v>A01</v>
          </cell>
          <cell r="G3663" t="str">
            <v>AFS-UNRZ G/L CrPrd- FNMA-MBS-</v>
          </cell>
          <cell r="H3663" t="str">
            <v>D458</v>
          </cell>
          <cell r="I3663">
            <v>13510572.02</v>
          </cell>
        </row>
        <row r="3664">
          <cell r="C3664" t="str">
            <v>2002</v>
          </cell>
          <cell r="D3664" t="str">
            <v>RR49404</v>
          </cell>
          <cell r="E3664">
            <v>118301</v>
          </cell>
          <cell r="F3664" t="str">
            <v>A01</v>
          </cell>
          <cell r="G3664" t="str">
            <v>AFS-UNRZ G/L CrPrd- FNMA-MEGA</v>
          </cell>
          <cell r="H3664" t="str">
            <v>E458</v>
          </cell>
          <cell r="I3664">
            <v>995572.04</v>
          </cell>
        </row>
        <row r="3665">
          <cell r="C3665" t="str">
            <v>2002</v>
          </cell>
          <cell r="D3665" t="str">
            <v>RR49404</v>
          </cell>
          <cell r="E3665">
            <v>118301</v>
          </cell>
          <cell r="F3665" t="str">
            <v>A01</v>
          </cell>
          <cell r="G3665" t="str">
            <v>AFS-UNRZ G/L CrPrd- FNMA-REMIC CLASS</v>
          </cell>
          <cell r="H3665" t="str">
            <v>F458</v>
          </cell>
          <cell r="I3665">
            <v>1188.46</v>
          </cell>
        </row>
        <row r="3666">
          <cell r="C3666" t="str">
            <v>2002</v>
          </cell>
          <cell r="D3666" t="str">
            <v>RR49404</v>
          </cell>
          <cell r="E3666">
            <v>118301</v>
          </cell>
          <cell r="F3666" t="str">
            <v>A01</v>
          </cell>
          <cell r="G3666" t="str">
            <v>AFS-UNRZ G/L CrPrd- FNMA-Grantor Trust</v>
          </cell>
          <cell r="H3666" t="str">
            <v>H458</v>
          </cell>
          <cell r="I3666">
            <v>59.79</v>
          </cell>
        </row>
        <row r="3667">
          <cell r="C3667" t="str">
            <v>2002</v>
          </cell>
          <cell r="D3667" t="str">
            <v>RR49404</v>
          </cell>
          <cell r="E3667">
            <v>118301</v>
          </cell>
          <cell r="F3667" t="str">
            <v>A01</v>
          </cell>
          <cell r="G3667" t="str">
            <v>AFS-UNRZ G/L CrPrd- OTH AGCY-MBS</v>
          </cell>
          <cell r="H3667" t="str">
            <v>J458</v>
          </cell>
          <cell r="I3667">
            <v>1027421.56</v>
          </cell>
        </row>
        <row r="3668">
          <cell r="C3668" t="str">
            <v>2002</v>
          </cell>
          <cell r="D3668" t="str">
            <v>RR49404</v>
          </cell>
          <cell r="E3668">
            <v>118301</v>
          </cell>
          <cell r="F3668" t="str">
            <v>A01</v>
          </cell>
          <cell r="G3668" t="str">
            <v>AFS-UNRZ G/L CrPrd- OTH AGCY-MEGA</v>
          </cell>
          <cell r="H3668" t="str">
            <v>K458</v>
          </cell>
          <cell r="I3668">
            <v>58133</v>
          </cell>
        </row>
        <row r="3669">
          <cell r="C3669" t="str">
            <v>2002</v>
          </cell>
          <cell r="D3669" t="str">
            <v>RR49404</v>
          </cell>
          <cell r="E3669">
            <v>118301</v>
          </cell>
          <cell r="F3669" t="str">
            <v>A01</v>
          </cell>
          <cell r="G3669" t="str">
            <v>AFS-UNRZ G/L CrPrd- Private label - MRB TAX</v>
          </cell>
          <cell r="H3669" t="str">
            <v>O458</v>
          </cell>
          <cell r="I3669">
            <v>13389.88</v>
          </cell>
        </row>
        <row r="3670">
          <cell r="C3670" t="str">
            <v>2002</v>
          </cell>
          <cell r="D3670" t="str">
            <v>RR49404</v>
          </cell>
          <cell r="E3670">
            <v>118301</v>
          </cell>
          <cell r="F3670" t="str">
            <v>A01</v>
          </cell>
          <cell r="G3670" t="str">
            <v>AFS-UNRZ G/L CrPrd- PrLabel-MRB TAX Ex</v>
          </cell>
          <cell r="H3670" t="str">
            <v>P458</v>
          </cell>
          <cell r="I3670">
            <v>3593.57</v>
          </cell>
        </row>
        <row r="3671">
          <cell r="C3671" t="str">
            <v>2002</v>
          </cell>
          <cell r="D3671" t="str">
            <v>RR49404</v>
          </cell>
          <cell r="E3671">
            <v>118301</v>
          </cell>
          <cell r="F3671" t="str">
            <v>A01</v>
          </cell>
          <cell r="G3671" t="str">
            <v>AFS-UNRZ G/L CrPrd- PrLabel - Other REMIC</v>
          </cell>
          <cell r="H3671" t="str">
            <v>R458</v>
          </cell>
          <cell r="I3671">
            <v>1180.23</v>
          </cell>
        </row>
        <row r="3672">
          <cell r="C3672" t="str">
            <v>2002</v>
          </cell>
          <cell r="D3672" t="str">
            <v>RR49404</v>
          </cell>
          <cell r="E3672">
            <v>118301</v>
          </cell>
          <cell r="F3672" t="str">
            <v>A07</v>
          </cell>
          <cell r="G3672" t="str">
            <v>AFS-FNMA-MBS-Gross Unrealized Gain</v>
          </cell>
          <cell r="H3672" t="str">
            <v>K32</v>
          </cell>
          <cell r="I3672">
            <v>13510572.02</v>
          </cell>
        </row>
        <row r="3673">
          <cell r="C3673" t="str">
            <v>2002</v>
          </cell>
          <cell r="D3673" t="str">
            <v>RR49404</v>
          </cell>
          <cell r="E3673">
            <v>118301</v>
          </cell>
          <cell r="F3673" t="str">
            <v>A07</v>
          </cell>
          <cell r="G3673" t="str">
            <v>AFS-FNMA-MEGA-Gross Unrealized Gain</v>
          </cell>
          <cell r="H3673" t="str">
            <v>K33</v>
          </cell>
          <cell r="I3673">
            <v>995572.04</v>
          </cell>
        </row>
        <row r="3674">
          <cell r="C3674" t="str">
            <v>2002</v>
          </cell>
          <cell r="D3674" t="str">
            <v>RR49404</v>
          </cell>
          <cell r="E3674">
            <v>118301</v>
          </cell>
          <cell r="F3674" t="str">
            <v>A07</v>
          </cell>
          <cell r="G3674" t="str">
            <v>AFS-FNMA-REMIC,GranTrst,SMBS-Gross Unrealized Gain</v>
          </cell>
          <cell r="H3674" t="str">
            <v>K34</v>
          </cell>
          <cell r="I3674">
            <v>1248.25</v>
          </cell>
        </row>
        <row r="3675">
          <cell r="C3675" t="str">
            <v>2002</v>
          </cell>
          <cell r="D3675" t="str">
            <v>RR49404</v>
          </cell>
          <cell r="E3675">
            <v>118301</v>
          </cell>
          <cell r="F3675" t="str">
            <v>A07</v>
          </cell>
          <cell r="G3675" t="str">
            <v>AFS-OTH AGCY-MBS-Gross Unrealized Gain</v>
          </cell>
          <cell r="H3675" t="str">
            <v>K47</v>
          </cell>
          <cell r="I3675">
            <v>1027421.56</v>
          </cell>
        </row>
        <row r="3676">
          <cell r="C3676" t="str">
            <v>2002</v>
          </cell>
          <cell r="D3676" t="str">
            <v>RR49404</v>
          </cell>
          <cell r="E3676">
            <v>118301</v>
          </cell>
          <cell r="F3676" t="str">
            <v>A07</v>
          </cell>
          <cell r="G3676" t="str">
            <v>AFS-OTH AGCY-MEGA-Gross Unrealized Gain</v>
          </cell>
          <cell r="H3676" t="str">
            <v>K48</v>
          </cell>
          <cell r="I3676">
            <v>58133</v>
          </cell>
        </row>
        <row r="3677">
          <cell r="C3677" t="str">
            <v>2002</v>
          </cell>
          <cell r="D3677" t="str">
            <v>RR49404</v>
          </cell>
          <cell r="E3677">
            <v>118301</v>
          </cell>
          <cell r="F3677" t="str">
            <v>A07</v>
          </cell>
          <cell r="G3677" t="str">
            <v>AFS-PrvLB-MRB TAX-Gross Unrealized Gain</v>
          </cell>
          <cell r="H3677" t="str">
            <v>K62</v>
          </cell>
          <cell r="I3677">
            <v>13389.88</v>
          </cell>
        </row>
        <row r="3678">
          <cell r="C3678" t="str">
            <v>2002</v>
          </cell>
          <cell r="D3678" t="str">
            <v>RR49404</v>
          </cell>
          <cell r="E3678">
            <v>118301</v>
          </cell>
          <cell r="F3678" t="str">
            <v>A07</v>
          </cell>
          <cell r="G3678" t="str">
            <v>AFS-PrvLB-MRB  TAX EXM-Gross Unrealized Gain</v>
          </cell>
          <cell r="H3678" t="str">
            <v>K63</v>
          </cell>
          <cell r="I3678">
            <v>3593.57</v>
          </cell>
        </row>
        <row r="3679">
          <cell r="C3679" t="str">
            <v>2002</v>
          </cell>
          <cell r="D3679" t="str">
            <v>RR49404</v>
          </cell>
          <cell r="E3679">
            <v>118301</v>
          </cell>
          <cell r="F3679" t="str">
            <v>A07</v>
          </cell>
          <cell r="G3679" t="str">
            <v>AFS-PrvLB-OTHER REMIC-Gross Unrealized Gain</v>
          </cell>
          <cell r="H3679" t="str">
            <v>K65</v>
          </cell>
          <cell r="I3679">
            <v>1180.23</v>
          </cell>
        </row>
        <row r="3680">
          <cell r="C3680" t="str">
            <v>2002</v>
          </cell>
          <cell r="D3680" t="str">
            <v>RR49404</v>
          </cell>
          <cell r="E3680">
            <v>118301</v>
          </cell>
          <cell r="F3680" t="str">
            <v>A09</v>
          </cell>
          <cell r="G3680" t="str">
            <v>AFS-MBS--AAA-- Gross Unrealized Gain</v>
          </cell>
          <cell r="H3680" t="str">
            <v>K33</v>
          </cell>
          <cell r="I3680">
            <v>14537993.58</v>
          </cell>
        </row>
        <row r="3681">
          <cell r="C3681" t="str">
            <v>2002</v>
          </cell>
          <cell r="D3681" t="str">
            <v>RR49404</v>
          </cell>
          <cell r="E3681">
            <v>118301</v>
          </cell>
          <cell r="F3681" t="str">
            <v>A09</v>
          </cell>
          <cell r="G3681" t="str">
            <v>AFS-MEGA--AAA-- Gross Unrealized Gain</v>
          </cell>
          <cell r="H3681" t="str">
            <v>K44</v>
          </cell>
          <cell r="I3681">
            <v>1053705.04</v>
          </cell>
        </row>
        <row r="3682">
          <cell r="C3682" t="str">
            <v>2002</v>
          </cell>
          <cell r="D3682" t="str">
            <v>RR49404</v>
          </cell>
          <cell r="E3682">
            <v>118301</v>
          </cell>
          <cell r="F3682" t="str">
            <v>A09</v>
          </cell>
          <cell r="G3682" t="str">
            <v>AFS-REMIC,GranTrst,SMBS--AAA-- Gross Unrealized Gain</v>
          </cell>
          <cell r="H3682" t="str">
            <v>K58</v>
          </cell>
          <cell r="I3682">
            <v>2428.48</v>
          </cell>
        </row>
        <row r="3683">
          <cell r="C3683" t="str">
            <v>2002</v>
          </cell>
          <cell r="D3683" t="str">
            <v>RR49404</v>
          </cell>
          <cell r="E3683">
            <v>118301</v>
          </cell>
          <cell r="F3683" t="str">
            <v>A09</v>
          </cell>
          <cell r="G3683" t="str">
            <v>AFS-MRB--AAA-- Gross Unrealized Gain</v>
          </cell>
          <cell r="H3683" t="str">
            <v>K93</v>
          </cell>
          <cell r="I3683">
            <v>16983.45</v>
          </cell>
        </row>
        <row r="3684">
          <cell r="C3684" t="str">
            <v>2002</v>
          </cell>
          <cell r="D3684" t="str">
            <v>RR49404</v>
          </cell>
          <cell r="E3684">
            <v>118301</v>
          </cell>
          <cell r="F3684" t="str">
            <v>A13 - AFS</v>
          </cell>
          <cell r="G3684" t="str">
            <v>FNMA-MBS-1to5 years- Fair Value</v>
          </cell>
          <cell r="H3684" t="str">
            <v>K32</v>
          </cell>
          <cell r="I3684">
            <v>5490.36</v>
          </cell>
        </row>
        <row r="3685">
          <cell r="C3685" t="str">
            <v>2002</v>
          </cell>
          <cell r="D3685" t="str">
            <v>RR49404</v>
          </cell>
          <cell r="E3685">
            <v>118301</v>
          </cell>
          <cell r="F3685" t="str">
            <v>A13 - AFS</v>
          </cell>
          <cell r="G3685" t="str">
            <v>FNMA-MBS-5-10 years- Fair Value</v>
          </cell>
          <cell r="H3685" t="str">
            <v>N32</v>
          </cell>
          <cell r="I3685">
            <v>74290.8</v>
          </cell>
        </row>
        <row r="3686">
          <cell r="C3686" t="str">
            <v>2002</v>
          </cell>
          <cell r="D3686" t="str">
            <v>RR49404</v>
          </cell>
          <cell r="E3686">
            <v>118301</v>
          </cell>
          <cell r="F3686" t="str">
            <v>A13 - AFS</v>
          </cell>
          <cell r="G3686" t="str">
            <v>FNMA-MBS &gt; 10yrs- FairValue</v>
          </cell>
          <cell r="H3686" t="str">
            <v>Q32</v>
          </cell>
          <cell r="I3686">
            <v>13430790.859999999</v>
          </cell>
        </row>
        <row r="3687">
          <cell r="C3687" t="str">
            <v>2002</v>
          </cell>
          <cell r="D3687" t="str">
            <v>RR49404</v>
          </cell>
          <cell r="E3687">
            <v>118301</v>
          </cell>
          <cell r="F3687" t="str">
            <v>A13 - AFS</v>
          </cell>
          <cell r="G3687" t="str">
            <v>FNMA-MEGA-1to5yrs- Fair Value</v>
          </cell>
          <cell r="H3687" t="str">
            <v>N33</v>
          </cell>
          <cell r="I3687">
            <v>344.52</v>
          </cell>
        </row>
        <row r="3688">
          <cell r="C3688" t="str">
            <v>2002</v>
          </cell>
          <cell r="D3688" t="str">
            <v>RR49404</v>
          </cell>
          <cell r="E3688">
            <v>118301</v>
          </cell>
          <cell r="F3688" t="str">
            <v>A13 - AFS</v>
          </cell>
          <cell r="G3688" t="str">
            <v>FNMA_MEGA-&gt;10 yrs- Fair Value</v>
          </cell>
          <cell r="H3688" t="str">
            <v>Q33</v>
          </cell>
          <cell r="I3688">
            <v>995227.52</v>
          </cell>
        </row>
        <row r="3689">
          <cell r="C3689" t="str">
            <v>2002</v>
          </cell>
          <cell r="D3689" t="str">
            <v>RR49404</v>
          </cell>
          <cell r="E3689">
            <v>118301</v>
          </cell>
          <cell r="F3689" t="str">
            <v>A13 - AFS</v>
          </cell>
          <cell r="G3689" t="str">
            <v>FNMA-GranTr-&gt;10yrs- Fair Value</v>
          </cell>
          <cell r="H3689" t="str">
            <v>Q34</v>
          </cell>
          <cell r="I3689">
            <v>1248.25</v>
          </cell>
        </row>
        <row r="3690">
          <cell r="C3690" t="str">
            <v>2002</v>
          </cell>
          <cell r="D3690" t="str">
            <v>RR49404</v>
          </cell>
          <cell r="E3690">
            <v>118301</v>
          </cell>
          <cell r="F3690" t="str">
            <v>A13 - AFS</v>
          </cell>
          <cell r="G3690" t="str">
            <v>OTHAGY-MBS-5to10- Fair Value</v>
          </cell>
          <cell r="H3690" t="str">
            <v>N40</v>
          </cell>
          <cell r="I3690">
            <v>3185.86</v>
          </cell>
        </row>
        <row r="3691">
          <cell r="C3691" t="str">
            <v>2002</v>
          </cell>
          <cell r="D3691" t="str">
            <v>RR49404</v>
          </cell>
          <cell r="E3691">
            <v>118301</v>
          </cell>
          <cell r="F3691" t="str">
            <v>A13 - AFS</v>
          </cell>
          <cell r="G3691" t="str">
            <v>OTHAGY-MBS-&gt;10- Fair Value</v>
          </cell>
          <cell r="H3691" t="str">
            <v>Q40</v>
          </cell>
          <cell r="I3691">
            <v>1024235.7</v>
          </cell>
        </row>
        <row r="3692">
          <cell r="C3692" t="str">
            <v>2002</v>
          </cell>
          <cell r="D3692" t="str">
            <v>RR49404</v>
          </cell>
          <cell r="E3692">
            <v>118301</v>
          </cell>
          <cell r="F3692" t="str">
            <v>A13 - AFS</v>
          </cell>
          <cell r="G3692" t="str">
            <v>OTHAGY-MEGA-&gt;10- Fair Value</v>
          </cell>
          <cell r="H3692" t="str">
            <v>Q41</v>
          </cell>
          <cell r="I3692">
            <v>58133</v>
          </cell>
        </row>
        <row r="3693">
          <cell r="C3693" t="str">
            <v>2002</v>
          </cell>
          <cell r="D3693" t="str">
            <v>RR49404</v>
          </cell>
          <cell r="E3693">
            <v>118301</v>
          </cell>
          <cell r="F3693" t="str">
            <v>A13 - AFS</v>
          </cell>
          <cell r="G3693" t="str">
            <v>PL-MRB-TAX-&gt;10- Fair Value</v>
          </cell>
          <cell r="H3693" t="str">
            <v>Q48</v>
          </cell>
          <cell r="I3693">
            <v>3593.57</v>
          </cell>
        </row>
        <row r="3694">
          <cell r="C3694" t="str">
            <v>2002</v>
          </cell>
          <cell r="D3694" t="str">
            <v>RR49404</v>
          </cell>
          <cell r="E3694">
            <v>118301</v>
          </cell>
          <cell r="F3694" t="str">
            <v>A13 - AFS</v>
          </cell>
          <cell r="G3694" t="str">
            <v>PL-MRB-NONTAX-5to10- Fair Value</v>
          </cell>
          <cell r="H3694" t="str">
            <v>N49</v>
          </cell>
          <cell r="I3694">
            <v>2294.5300000000002</v>
          </cell>
        </row>
        <row r="3695">
          <cell r="C3695" t="str">
            <v>2002</v>
          </cell>
          <cell r="D3695" t="str">
            <v>RR49404</v>
          </cell>
          <cell r="E3695">
            <v>118301</v>
          </cell>
          <cell r="F3695" t="str">
            <v>A13 - AFS</v>
          </cell>
          <cell r="G3695" t="str">
            <v>PL-MRB-NONTAX-&gt;10- Fair Value</v>
          </cell>
          <cell r="H3695" t="str">
            <v>Q49</v>
          </cell>
          <cell r="I3695">
            <v>11095.35</v>
          </cell>
        </row>
        <row r="3696">
          <cell r="C3696" t="str">
            <v>2002</v>
          </cell>
          <cell r="D3696" t="str">
            <v>RR49404</v>
          </cell>
          <cell r="E3696">
            <v>118301</v>
          </cell>
          <cell r="F3696" t="str">
            <v>A13 - AFS</v>
          </cell>
          <cell r="G3696" t="str">
            <v>PL-REMIC&gt;10- Fair Value</v>
          </cell>
          <cell r="H3696" t="str">
            <v>Q51</v>
          </cell>
          <cell r="I3696">
            <v>1180.23</v>
          </cell>
        </row>
        <row r="3697">
          <cell r="C3697" t="str">
            <v>2002</v>
          </cell>
          <cell r="D3697" t="str">
            <v>RR49404</v>
          </cell>
          <cell r="E3697">
            <v>118301</v>
          </cell>
          <cell r="F3697" t="str">
            <v>A20</v>
          </cell>
          <cell r="G3697" t="str">
            <v>AFS-tot Mtg related sec- Fair Value</v>
          </cell>
          <cell r="H3697" t="str">
            <v>L42</v>
          </cell>
          <cell r="I3697">
            <v>15611110.550000001</v>
          </cell>
        </row>
        <row r="3698">
          <cell r="C3698" t="str">
            <v>2002</v>
          </cell>
          <cell r="D3698" t="str">
            <v>RR49404</v>
          </cell>
          <cell r="E3698">
            <v>118501</v>
          </cell>
          <cell r="F3698" t="str">
            <v>A01</v>
          </cell>
          <cell r="G3698" t="str">
            <v>HFT-UNRZ G/L CrPrd- FNMA-MBS-</v>
          </cell>
          <cell r="H3698" t="str">
            <v>D458</v>
          </cell>
          <cell r="I3698">
            <v>1430724.89</v>
          </cell>
        </row>
        <row r="3699">
          <cell r="C3699" t="str">
            <v>2002</v>
          </cell>
          <cell r="D3699" t="str">
            <v>RR49404</v>
          </cell>
          <cell r="E3699">
            <v>118501</v>
          </cell>
          <cell r="F3699" t="str">
            <v>A01</v>
          </cell>
          <cell r="G3699" t="str">
            <v>HFT-UNRZ G/L CrPrd- FNMA-MEGA</v>
          </cell>
          <cell r="H3699" t="str">
            <v>E458</v>
          </cell>
          <cell r="I3699">
            <v>71995.41</v>
          </cell>
        </row>
        <row r="3700">
          <cell r="C3700" t="str">
            <v>2002</v>
          </cell>
          <cell r="D3700" t="str">
            <v>RR49404</v>
          </cell>
          <cell r="E3700">
            <v>118501</v>
          </cell>
          <cell r="F3700" t="str">
            <v>A01</v>
          </cell>
          <cell r="G3700" t="str">
            <v>HFT-UNRZ G/L CrPrd- OTH AGCY-MBS</v>
          </cell>
          <cell r="H3700" t="str">
            <v>J458</v>
          </cell>
          <cell r="I3700">
            <v>98359.78</v>
          </cell>
        </row>
        <row r="3701">
          <cell r="C3701" t="str">
            <v>2002</v>
          </cell>
          <cell r="D3701" t="str">
            <v>RR49404</v>
          </cell>
          <cell r="E3701">
            <v>118501</v>
          </cell>
          <cell r="F3701" t="str">
            <v>A01</v>
          </cell>
          <cell r="G3701" t="str">
            <v>HFT-UNRZ G/L CrPrd- OTH AGCY-MEGA</v>
          </cell>
          <cell r="H3701" t="str">
            <v>K458</v>
          </cell>
          <cell r="I3701">
            <v>2510.6</v>
          </cell>
        </row>
        <row r="3702">
          <cell r="C3702" t="str">
            <v>2002</v>
          </cell>
          <cell r="D3702" t="str">
            <v>RR49404</v>
          </cell>
          <cell r="E3702">
            <v>118501</v>
          </cell>
          <cell r="F3702" t="str">
            <v>A01</v>
          </cell>
          <cell r="G3702" t="str">
            <v>HFT-UNRZ G/L CrPrd- Private label - MRB TAX</v>
          </cell>
          <cell r="H3702" t="str">
            <v>O458</v>
          </cell>
          <cell r="I3702">
            <v>11421.59</v>
          </cell>
        </row>
        <row r="3703">
          <cell r="C3703" t="str">
            <v>2002</v>
          </cell>
          <cell r="D3703" t="str">
            <v>RR49404</v>
          </cell>
          <cell r="E3703">
            <v>118501</v>
          </cell>
          <cell r="F3703" t="str">
            <v>A01</v>
          </cell>
          <cell r="G3703" t="str">
            <v>HFT-UNRZ G/L CrPrd- Pr label - MRB TAX Ex</v>
          </cell>
          <cell r="H3703" t="str">
            <v>P458</v>
          </cell>
          <cell r="I3703">
            <v>3361.33</v>
          </cell>
        </row>
        <row r="3704">
          <cell r="C3704" t="str">
            <v>2002</v>
          </cell>
          <cell r="D3704" t="str">
            <v>RR49404</v>
          </cell>
          <cell r="E3704">
            <v>118501</v>
          </cell>
          <cell r="F3704" t="str">
            <v>A01</v>
          </cell>
          <cell r="G3704" t="str">
            <v>HFT-UNRZ G/L CrPrd- Prlabel - Other REMIC</v>
          </cell>
          <cell r="H3704" t="str">
            <v>R458</v>
          </cell>
          <cell r="I3704">
            <v>2242.91</v>
          </cell>
        </row>
        <row r="3705">
          <cell r="C3705" t="str">
            <v>2002</v>
          </cell>
          <cell r="D3705" t="str">
            <v>RR49404</v>
          </cell>
          <cell r="E3705">
            <v>118501</v>
          </cell>
          <cell r="F3705" t="str">
            <v>A07</v>
          </cell>
          <cell r="G3705" t="str">
            <v>HFT-FNMA-MBS-Gross Unrealized Gain</v>
          </cell>
          <cell r="H3705" t="str">
            <v>K74</v>
          </cell>
          <cell r="I3705">
            <v>1430724.89</v>
          </cell>
        </row>
        <row r="3706">
          <cell r="C3706" t="str">
            <v>2002</v>
          </cell>
          <cell r="D3706" t="str">
            <v>RR49404</v>
          </cell>
          <cell r="E3706">
            <v>118501</v>
          </cell>
          <cell r="F3706" t="str">
            <v>A07</v>
          </cell>
          <cell r="G3706" t="str">
            <v>HFT-FNMA-MEGA-Gross Unrealized Gain</v>
          </cell>
          <cell r="H3706" t="str">
            <v>K75</v>
          </cell>
          <cell r="I3706">
            <v>71995.41</v>
          </cell>
        </row>
        <row r="3707">
          <cell r="C3707" t="str">
            <v>2002</v>
          </cell>
          <cell r="D3707" t="str">
            <v>RR49404</v>
          </cell>
          <cell r="E3707">
            <v>118501</v>
          </cell>
          <cell r="F3707" t="str">
            <v>A07</v>
          </cell>
          <cell r="G3707" t="str">
            <v>HFT-OTH AGCY-MBS-Gross Unrealized Gain</v>
          </cell>
          <cell r="H3707" t="str">
            <v>K89</v>
          </cell>
          <cell r="I3707">
            <v>98359.78</v>
          </cell>
        </row>
        <row r="3708">
          <cell r="C3708" t="str">
            <v>2002</v>
          </cell>
          <cell r="D3708" t="str">
            <v>RR49404</v>
          </cell>
          <cell r="E3708">
            <v>118501</v>
          </cell>
          <cell r="F3708" t="str">
            <v>A07</v>
          </cell>
          <cell r="G3708" t="str">
            <v>HFT-OTH AGCY-MEGA-Gross Unrealized Gain</v>
          </cell>
          <cell r="H3708" t="str">
            <v>K90</v>
          </cell>
          <cell r="I3708">
            <v>2510.6</v>
          </cell>
        </row>
        <row r="3709">
          <cell r="C3709" t="str">
            <v>2002</v>
          </cell>
          <cell r="D3709" t="str">
            <v>RR49404</v>
          </cell>
          <cell r="E3709">
            <v>118501</v>
          </cell>
          <cell r="F3709" t="str">
            <v>A07</v>
          </cell>
          <cell r="G3709" t="str">
            <v>HFT-PrvLB-MRB TAX-Gross Unrealized Gain</v>
          </cell>
          <cell r="H3709" t="str">
            <v>K104</v>
          </cell>
          <cell r="I3709">
            <v>11421.59</v>
          </cell>
        </row>
        <row r="3710">
          <cell r="C3710" t="str">
            <v>2002</v>
          </cell>
          <cell r="D3710" t="str">
            <v>RR49404</v>
          </cell>
          <cell r="E3710">
            <v>118501</v>
          </cell>
          <cell r="F3710" t="str">
            <v>A07</v>
          </cell>
          <cell r="G3710" t="str">
            <v>HFT-PrvLB-MRB  TAX EXM-Gross Unrealized Gain</v>
          </cell>
          <cell r="H3710" t="str">
            <v>K105</v>
          </cell>
          <cell r="I3710">
            <v>3361.33</v>
          </cell>
        </row>
        <row r="3711">
          <cell r="C3711" t="str">
            <v>2002</v>
          </cell>
          <cell r="D3711" t="str">
            <v>RR49404</v>
          </cell>
          <cell r="E3711">
            <v>118501</v>
          </cell>
          <cell r="F3711" t="str">
            <v>A07</v>
          </cell>
          <cell r="G3711" t="str">
            <v>HFT-PrvLB-OTHER REMIC-Gross Unrealized Gain</v>
          </cell>
          <cell r="H3711" t="str">
            <v>K107</v>
          </cell>
          <cell r="I3711">
            <v>2242.91</v>
          </cell>
        </row>
        <row r="3712">
          <cell r="C3712" t="str">
            <v>2002</v>
          </cell>
          <cell r="D3712" t="str">
            <v>RR49404</v>
          </cell>
          <cell r="E3712">
            <v>118501</v>
          </cell>
          <cell r="F3712" t="str">
            <v>A09</v>
          </cell>
          <cell r="G3712" t="str">
            <v>HFT-MBS-- AAA--Gross Unrealized Gain</v>
          </cell>
          <cell r="H3712" t="str">
            <v>K120</v>
          </cell>
          <cell r="I3712">
            <v>1529084.67</v>
          </cell>
        </row>
        <row r="3713">
          <cell r="C3713" t="str">
            <v>2002</v>
          </cell>
          <cell r="D3713" t="str">
            <v>RR49404</v>
          </cell>
          <cell r="E3713">
            <v>118501</v>
          </cell>
          <cell r="F3713" t="str">
            <v>A09</v>
          </cell>
          <cell r="G3713" t="str">
            <v>HFT-MEGA--AAA-Gross Unrealized Gain</v>
          </cell>
          <cell r="H3713" t="str">
            <v>K131</v>
          </cell>
          <cell r="I3713">
            <v>74506.009999999995</v>
          </cell>
        </row>
        <row r="3714">
          <cell r="C3714" t="str">
            <v>2002</v>
          </cell>
          <cell r="D3714" t="str">
            <v>RR49404</v>
          </cell>
          <cell r="E3714">
            <v>118501</v>
          </cell>
          <cell r="F3714" t="str">
            <v>A09</v>
          </cell>
          <cell r="G3714" t="str">
            <v>HFT-REMIC,GranTrst,SMBS--AAA-  Gross Unrealized Gain</v>
          </cell>
          <cell r="H3714" t="str">
            <v>K145</v>
          </cell>
          <cell r="I3714">
            <v>2242.91</v>
          </cell>
        </row>
        <row r="3715">
          <cell r="C3715" t="str">
            <v>2002</v>
          </cell>
          <cell r="D3715" t="str">
            <v>RR49404</v>
          </cell>
          <cell r="E3715">
            <v>118501</v>
          </cell>
          <cell r="F3715" t="str">
            <v>A09</v>
          </cell>
          <cell r="G3715" t="str">
            <v>HFT-MRB-- AAA- Gross Unrealized gain</v>
          </cell>
          <cell r="H3715" t="str">
            <v>K180</v>
          </cell>
          <cell r="I3715">
            <v>14782.92</v>
          </cell>
        </row>
        <row r="3716">
          <cell r="C3716" t="str">
            <v>2002</v>
          </cell>
          <cell r="D3716" t="str">
            <v>RR49404</v>
          </cell>
          <cell r="E3716">
            <v>118501</v>
          </cell>
          <cell r="F3716" t="str">
            <v>A13 - HFT</v>
          </cell>
          <cell r="G3716" t="str">
            <v>FNMA-MBS-1to5 years</v>
          </cell>
          <cell r="H3716" t="str">
            <v>K32</v>
          </cell>
          <cell r="I3716">
            <v>1159.42</v>
          </cell>
        </row>
        <row r="3717">
          <cell r="C3717" t="str">
            <v>2002</v>
          </cell>
          <cell r="D3717" t="str">
            <v>RR49404</v>
          </cell>
          <cell r="E3717">
            <v>118501</v>
          </cell>
          <cell r="F3717" t="str">
            <v>A13 - HFT</v>
          </cell>
          <cell r="G3717" t="str">
            <v>FNMA-MS-5-10 years</v>
          </cell>
          <cell r="H3717" t="str">
            <v>N32</v>
          </cell>
          <cell r="I3717">
            <v>5443.53</v>
          </cell>
        </row>
        <row r="3718">
          <cell r="C3718" t="str">
            <v>2002</v>
          </cell>
          <cell r="D3718" t="str">
            <v>RR49404</v>
          </cell>
          <cell r="E3718">
            <v>118501</v>
          </cell>
          <cell r="F3718" t="str">
            <v>A13 - HFT</v>
          </cell>
          <cell r="G3718" t="str">
            <v>FNMA-MS &gt; 10yrs</v>
          </cell>
          <cell r="H3718" t="str">
            <v>Q32</v>
          </cell>
          <cell r="I3718">
            <v>1424121.94</v>
          </cell>
        </row>
        <row r="3719">
          <cell r="C3719" t="str">
            <v>2002</v>
          </cell>
          <cell r="D3719" t="str">
            <v>RR49404</v>
          </cell>
          <cell r="E3719">
            <v>118501</v>
          </cell>
          <cell r="F3719" t="str">
            <v>A13 - HFT</v>
          </cell>
          <cell r="G3719" t="str">
            <v>FNMA_MEGA-&gt;10 yrs</v>
          </cell>
          <cell r="H3719" t="str">
            <v>Q33</v>
          </cell>
          <cell r="I3719">
            <v>71995.41</v>
          </cell>
        </row>
        <row r="3720">
          <cell r="C3720" t="str">
            <v>2002</v>
          </cell>
          <cell r="D3720" t="str">
            <v>RR49404</v>
          </cell>
          <cell r="E3720">
            <v>118501</v>
          </cell>
          <cell r="F3720" t="str">
            <v>A13 - HFT</v>
          </cell>
          <cell r="G3720" t="str">
            <v>OTHAGY-MBS-5to10</v>
          </cell>
          <cell r="H3720" t="str">
            <v>N40</v>
          </cell>
          <cell r="I3720">
            <v>401.88</v>
          </cell>
        </row>
        <row r="3721">
          <cell r="C3721" t="str">
            <v>2002</v>
          </cell>
          <cell r="D3721" t="str">
            <v>RR49404</v>
          </cell>
          <cell r="E3721">
            <v>118501</v>
          </cell>
          <cell r="F3721" t="str">
            <v>A13 - HFT</v>
          </cell>
          <cell r="G3721" t="str">
            <v>OTHAGY-MBS-&gt;10</v>
          </cell>
          <cell r="H3721" t="str">
            <v>Q40</v>
          </cell>
          <cell r="I3721">
            <v>97957.9</v>
          </cell>
        </row>
        <row r="3722">
          <cell r="C3722" t="str">
            <v>2002</v>
          </cell>
          <cell r="D3722" t="str">
            <v>RR49404</v>
          </cell>
          <cell r="E3722">
            <v>118501</v>
          </cell>
          <cell r="F3722" t="str">
            <v>A13 - HFT</v>
          </cell>
          <cell r="G3722" t="str">
            <v>OTHAGY-MEGA-&gt;10</v>
          </cell>
          <cell r="H3722" t="str">
            <v>Q41</v>
          </cell>
          <cell r="I3722">
            <v>2510.6</v>
          </cell>
        </row>
        <row r="3723">
          <cell r="C3723" t="str">
            <v>2002</v>
          </cell>
          <cell r="D3723" t="str">
            <v>RR49404</v>
          </cell>
          <cell r="E3723">
            <v>118501</v>
          </cell>
          <cell r="F3723" t="str">
            <v>A13 - HFT</v>
          </cell>
          <cell r="G3723" t="str">
            <v>PL-MRB-TAX-&gt;10</v>
          </cell>
          <cell r="H3723" t="str">
            <v>Q48</v>
          </cell>
          <cell r="I3723">
            <v>10795.94</v>
          </cell>
        </row>
        <row r="3724">
          <cell r="C3724" t="str">
            <v>2002</v>
          </cell>
          <cell r="D3724" t="str">
            <v>RR49404</v>
          </cell>
          <cell r="E3724">
            <v>118501</v>
          </cell>
          <cell r="F3724" t="str">
            <v>A13 - HFT</v>
          </cell>
          <cell r="G3724" t="str">
            <v>PL-MRB-NONTAX-5to10</v>
          </cell>
          <cell r="H3724" t="str">
            <v>N49</v>
          </cell>
          <cell r="I3724">
            <v>625.65</v>
          </cell>
        </row>
        <row r="3725">
          <cell r="C3725" t="str">
            <v>2002</v>
          </cell>
          <cell r="D3725" t="str">
            <v>RR49404</v>
          </cell>
          <cell r="E3725">
            <v>118501</v>
          </cell>
          <cell r="F3725" t="str">
            <v>A13 - HFT</v>
          </cell>
          <cell r="G3725" t="str">
            <v>PL-MRB-NONTAX-&gt;10</v>
          </cell>
          <cell r="H3725" t="str">
            <v>Q49</v>
          </cell>
          <cell r="I3725">
            <v>3361.33</v>
          </cell>
        </row>
        <row r="3726">
          <cell r="C3726" t="str">
            <v>2002</v>
          </cell>
          <cell r="D3726" t="str">
            <v>RR49404</v>
          </cell>
          <cell r="E3726">
            <v>118501</v>
          </cell>
          <cell r="F3726" t="str">
            <v>A13 - HFT</v>
          </cell>
          <cell r="G3726" t="str">
            <v>PL-REMIC&gt;10</v>
          </cell>
          <cell r="H3726" t="str">
            <v>Q51</v>
          </cell>
          <cell r="I3726">
            <v>2242.91</v>
          </cell>
        </row>
        <row r="3727">
          <cell r="C3727" t="str">
            <v>2002</v>
          </cell>
          <cell r="D3727" t="str">
            <v>RR49404</v>
          </cell>
          <cell r="E3727">
            <v>118501</v>
          </cell>
          <cell r="F3727" t="str">
            <v>A20</v>
          </cell>
          <cell r="G3727" t="str">
            <v>HFT-tot Mtg related sec-- Fair Value</v>
          </cell>
          <cell r="H3727" t="str">
            <v>M42</v>
          </cell>
          <cell r="I3727">
            <v>1620616.51</v>
          </cell>
        </row>
        <row r="3728">
          <cell r="C3728" t="str">
            <v>2002</v>
          </cell>
          <cell r="D3728" t="str">
            <v>RR49409</v>
          </cell>
          <cell r="E3728">
            <v>111401</v>
          </cell>
          <cell r="F3728" t="str">
            <v>A01</v>
          </cell>
          <cell r="G3728" t="str">
            <v>Fannie Mae Securities/Mega/UPB/Consolidation Out to  Loans</v>
          </cell>
          <cell r="H3728" t="str">
            <v>E23</v>
          </cell>
          <cell r="I3728">
            <v>-49324413</v>
          </cell>
        </row>
        <row r="3729">
          <cell r="C3729" t="str">
            <v>2002</v>
          </cell>
          <cell r="D3729" t="str">
            <v>RR49409</v>
          </cell>
          <cell r="E3729">
            <v>111401</v>
          </cell>
          <cell r="F3729" t="str">
            <v>A07</v>
          </cell>
          <cell r="G3729" t="str">
            <v>Current UPB/AFS/Fannie Mae/Mega</v>
          </cell>
          <cell r="H3729" t="str">
            <v>G33</v>
          </cell>
          <cell r="I3729">
            <v>-49324413</v>
          </cell>
        </row>
        <row r="3730">
          <cell r="C3730" t="str">
            <v>2002</v>
          </cell>
          <cell r="D3730" t="str">
            <v>RR49409</v>
          </cell>
          <cell r="E3730">
            <v>111401</v>
          </cell>
          <cell r="F3730" t="str">
            <v>A09</v>
          </cell>
          <cell r="G3730" t="str">
            <v>Current UPB/AFS/Single Class/Mega/AAA</v>
          </cell>
          <cell r="H3730" t="str">
            <v>G44</v>
          </cell>
          <cell r="I3730">
            <v>-49324413</v>
          </cell>
        </row>
        <row r="3731">
          <cell r="C3731" t="str">
            <v>2002</v>
          </cell>
          <cell r="D3731" t="str">
            <v>RR49409</v>
          </cell>
          <cell r="E3731">
            <v>111401</v>
          </cell>
          <cell r="F3731" t="str">
            <v>A13 - AFS</v>
          </cell>
          <cell r="G3731" t="str">
            <v>Remaining Maturity Term &gt;5yrs through 10 years/UPB/Fannie Mae/MEGA</v>
          </cell>
          <cell r="H3731" t="str">
            <v>L33</v>
          </cell>
          <cell r="I3731">
            <v>-3368414.15</v>
          </cell>
        </row>
        <row r="3732">
          <cell r="C3732" t="str">
            <v>2002</v>
          </cell>
          <cell r="D3732" t="str">
            <v>RR49409</v>
          </cell>
          <cell r="E3732">
            <v>111401</v>
          </cell>
          <cell r="F3732" t="str">
            <v>A13 - AFS</v>
          </cell>
          <cell r="G3732" t="str">
            <v>Remaining Maturity Term &gt; 10years/UPB/Fannie Mae/MEGA</v>
          </cell>
          <cell r="H3732" t="str">
            <v>O33</v>
          </cell>
          <cell r="I3732">
            <v>-45955998.969999999</v>
          </cell>
        </row>
        <row r="3733">
          <cell r="C3733" t="str">
            <v>2002</v>
          </cell>
          <cell r="D3733" t="str">
            <v>RR49409</v>
          </cell>
          <cell r="E3733">
            <v>111401</v>
          </cell>
          <cell r="F3733" t="str">
            <v>A15</v>
          </cell>
          <cell r="G3733" t="str">
            <v>UPB/SFAS140/FIN46 Consolidated UPB/UPB</v>
          </cell>
          <cell r="H3733" t="str">
            <v>I78</v>
          </cell>
          <cell r="I3733">
            <v>-49324413</v>
          </cell>
        </row>
        <row r="3734">
          <cell r="C3734" t="str">
            <v>2002</v>
          </cell>
          <cell r="D3734" t="str">
            <v>RR49409</v>
          </cell>
          <cell r="E3734">
            <v>111401</v>
          </cell>
          <cell r="F3734" t="str">
            <v>A15</v>
          </cell>
          <cell r="G3734" t="str">
            <v>UPB/SFAS140/FIN46 Consolidated UPB/WAC</v>
          </cell>
          <cell r="H3734" t="str">
            <v>J78</v>
          </cell>
          <cell r="I3734">
            <v>6.7742009692461191E-2</v>
          </cell>
        </row>
        <row r="3735">
          <cell r="C3735" t="str">
            <v>2002</v>
          </cell>
          <cell r="D3735" t="str">
            <v>RR49409</v>
          </cell>
          <cell r="E3735">
            <v>111401</v>
          </cell>
          <cell r="F3735" t="str">
            <v>A18</v>
          </cell>
          <cell r="G3735" t="str">
            <v>Remaining Maturity Term &gt;5yrs through 10yrs/Amortized Cost/MEGA</v>
          </cell>
          <cell r="H3735" t="str">
            <v>L32</v>
          </cell>
          <cell r="I3735">
            <v>-3368414.15</v>
          </cell>
        </row>
        <row r="3736">
          <cell r="C3736" t="str">
            <v>2002</v>
          </cell>
          <cell r="D3736" t="str">
            <v>RR49409</v>
          </cell>
          <cell r="E3736">
            <v>111401</v>
          </cell>
          <cell r="F3736" t="str">
            <v>A18</v>
          </cell>
          <cell r="G3736" t="str">
            <v>Remaining Maturity Term &gt; 10yrs/Amortized Cost/MEGA</v>
          </cell>
          <cell r="H3736" t="str">
            <v>O32</v>
          </cell>
          <cell r="I3736">
            <v>-45955998.969999999</v>
          </cell>
        </row>
        <row r="3737">
          <cell r="C3737" t="str">
            <v>2002</v>
          </cell>
          <cell r="D3737" t="str">
            <v>RR49409</v>
          </cell>
          <cell r="E3737">
            <v>111401</v>
          </cell>
          <cell r="F3737" t="str">
            <v>A20</v>
          </cell>
          <cell r="G3737" t="str">
            <v>AFS/UPB/Plus Securities Consolidated to Loans-- UPB</v>
          </cell>
          <cell r="H3737" t="str">
            <v>L34</v>
          </cell>
          <cell r="I3737">
            <v>-49324413</v>
          </cell>
        </row>
        <row r="3738">
          <cell r="C3738" t="str">
            <v>2002</v>
          </cell>
          <cell r="D3738" t="str">
            <v>RR49409</v>
          </cell>
          <cell r="E3738">
            <v>111401</v>
          </cell>
          <cell r="F3738" t="str">
            <v>A21</v>
          </cell>
          <cell r="G3738" t="str">
            <v>Single Family/Fannie Mae Mortgage Securities</v>
          </cell>
          <cell r="H3738" t="str">
            <v>F31</v>
          </cell>
          <cell r="I3738">
            <v>-49324413</v>
          </cell>
        </row>
        <row r="3739">
          <cell r="C3739" t="str">
            <v>2002</v>
          </cell>
          <cell r="D3739" t="str">
            <v>RR49409</v>
          </cell>
          <cell r="E3739">
            <v>116020</v>
          </cell>
          <cell r="F3739" t="str">
            <v>11.01</v>
          </cell>
          <cell r="G3739" t="str">
            <v>Loans (HFI)/MEGA/UPB</v>
          </cell>
          <cell r="H3739" t="str">
            <v>R33</v>
          </cell>
          <cell r="I3739">
            <v>48446154.119999997</v>
          </cell>
        </row>
        <row r="3740">
          <cell r="C3740" t="str">
            <v>2002</v>
          </cell>
          <cell r="D3740" t="str">
            <v>RR49409</v>
          </cell>
          <cell r="E3740">
            <v>116020</v>
          </cell>
          <cell r="F3740" t="str">
            <v>11.06 - HFI</v>
          </cell>
          <cell r="G3740" t="str">
            <v>SF/Conventional/Fixed Income Long/UPB</v>
          </cell>
          <cell r="H3740" t="str">
            <v>G33</v>
          </cell>
          <cell r="I3740">
            <v>41534425.519999996</v>
          </cell>
        </row>
        <row r="3741">
          <cell r="C3741" t="str">
            <v>2002</v>
          </cell>
          <cell r="D3741" t="str">
            <v>RR49409</v>
          </cell>
          <cell r="E3741">
            <v>116020</v>
          </cell>
          <cell r="F3741" t="str">
            <v>11.06 - HFI</v>
          </cell>
          <cell r="G3741" t="str">
            <v>SF/Conventional/Fixed Income Interm/UPB</v>
          </cell>
          <cell r="H3741" t="str">
            <v>H33</v>
          </cell>
          <cell r="I3741">
            <v>6911728.5999999996</v>
          </cell>
        </row>
        <row r="3742">
          <cell r="C3742" t="str">
            <v>2002</v>
          </cell>
          <cell r="D3742" t="str">
            <v>RR49409</v>
          </cell>
          <cell r="E3742">
            <v>116020</v>
          </cell>
          <cell r="F3742" t="str">
            <v>A20</v>
          </cell>
          <cell r="G3742" t="str">
            <v>HFI/UPB/Securities Consolidated to Loans</v>
          </cell>
          <cell r="H3742" t="str">
            <v>N34</v>
          </cell>
          <cell r="I3742">
            <v>48446154.119999997</v>
          </cell>
        </row>
        <row r="3743">
          <cell r="C3743" t="str">
            <v>2002</v>
          </cell>
          <cell r="D3743" t="str">
            <v>RR49409</v>
          </cell>
          <cell r="E3743">
            <v>111010</v>
          </cell>
          <cell r="F3743" t="str">
            <v>11.01</v>
          </cell>
          <cell r="G3743" t="str">
            <v>Loans (HFS)/MEGA/UPB</v>
          </cell>
          <cell r="H3743" t="str">
            <v>O33</v>
          </cell>
          <cell r="I3743">
            <v>878259</v>
          </cell>
        </row>
        <row r="3744">
          <cell r="C3744" t="str">
            <v>2002</v>
          </cell>
          <cell r="D3744" t="str">
            <v>RR49409</v>
          </cell>
          <cell r="E3744">
            <v>111010</v>
          </cell>
          <cell r="F3744" t="str">
            <v>11.06 - HFS</v>
          </cell>
          <cell r="G3744" t="str">
            <v>SF/Conventional/Fixed Income Long/UPB</v>
          </cell>
          <cell r="H3744" t="str">
            <v>G33</v>
          </cell>
          <cell r="I3744">
            <v>878259</v>
          </cell>
        </row>
        <row r="3745">
          <cell r="C3745" t="str">
            <v>2002</v>
          </cell>
          <cell r="D3745" t="str">
            <v>RR49409</v>
          </cell>
          <cell r="E3745">
            <v>111010</v>
          </cell>
          <cell r="F3745" t="str">
            <v>A20</v>
          </cell>
          <cell r="G3745" t="str">
            <v>HFS/UPB/Securities Consolidated to Loans</v>
          </cell>
          <cell r="H3745" t="str">
            <v>O34</v>
          </cell>
          <cell r="I3745">
            <v>878259</v>
          </cell>
        </row>
        <row r="3746">
          <cell r="C3746" t="str">
            <v>2002</v>
          </cell>
          <cell r="D3746" t="str">
            <v>RR49409</v>
          </cell>
          <cell r="E3746">
            <v>118301</v>
          </cell>
          <cell r="F3746" t="str">
            <v>A01</v>
          </cell>
          <cell r="G3746" t="str">
            <v>Fannie Mae Securities/Mega/Unrealized Gain/(Loss) Current Period</v>
          </cell>
          <cell r="H3746" t="str">
            <v>E458</v>
          </cell>
          <cell r="I3746">
            <v>-2616641</v>
          </cell>
        </row>
        <row r="3747">
          <cell r="C3747" t="str">
            <v>2002</v>
          </cell>
          <cell r="D3747" t="str">
            <v>RR49409</v>
          </cell>
          <cell r="E3747">
            <v>118301</v>
          </cell>
          <cell r="F3747" t="str">
            <v>A07</v>
          </cell>
          <cell r="G3747" t="str">
            <v>Gross Unrealized Gain/AFS/Fannie Mae/Mega</v>
          </cell>
          <cell r="H3747" t="str">
            <v>K33</v>
          </cell>
          <cell r="I3747">
            <v>-2616641</v>
          </cell>
        </row>
        <row r="3748">
          <cell r="C3748" t="str">
            <v>2002</v>
          </cell>
          <cell r="D3748" t="str">
            <v>RR49409</v>
          </cell>
          <cell r="E3748">
            <v>118301</v>
          </cell>
          <cell r="F3748" t="str">
            <v>A09</v>
          </cell>
          <cell r="G3748" t="str">
            <v>Gross Unrealized Gain/AFS/Single Class/Mega/AAA</v>
          </cell>
          <cell r="H3748" t="str">
            <v>K44</v>
          </cell>
          <cell r="I3748">
            <v>-2616641</v>
          </cell>
        </row>
        <row r="3749">
          <cell r="C3749" t="str">
            <v>2002</v>
          </cell>
          <cell r="D3749" t="str">
            <v>RR49409</v>
          </cell>
          <cell r="E3749">
            <v>118301</v>
          </cell>
          <cell r="F3749" t="str">
            <v>A13 - AFS</v>
          </cell>
          <cell r="G3749" t="str">
            <v>Remaining Maturity Term &gt;5yrs through 10yrs/Fair Value/Fannie Mae/MEGA</v>
          </cell>
          <cell r="H3749" t="str">
            <v>N33</v>
          </cell>
          <cell r="I3749">
            <v>-216377.09</v>
          </cell>
        </row>
        <row r="3750">
          <cell r="C3750" t="str">
            <v>2002</v>
          </cell>
          <cell r="D3750" t="str">
            <v>RR49409</v>
          </cell>
          <cell r="E3750">
            <v>118301</v>
          </cell>
          <cell r="F3750" t="str">
            <v>A13 - AFS</v>
          </cell>
          <cell r="G3750" t="str">
            <v>Remaining Maturity Term &gt; 10yrs/Fannie Mae/Fairvalue/MEGA</v>
          </cell>
          <cell r="H3750" t="str">
            <v>Q33</v>
          </cell>
          <cell r="I3750">
            <v>-2400264.2200000002</v>
          </cell>
        </row>
        <row r="3751">
          <cell r="C3751" t="str">
            <v>2002</v>
          </cell>
          <cell r="D3751" t="str">
            <v>RR49409</v>
          </cell>
          <cell r="E3751">
            <v>118301</v>
          </cell>
          <cell r="F3751" t="str">
            <v>A20</v>
          </cell>
          <cell r="G3751" t="str">
            <v>AFS/Fair Value/Securities Consolidated to Loans</v>
          </cell>
          <cell r="H3751" t="str">
            <v>L43</v>
          </cell>
          <cell r="I3751">
            <v>-2616641</v>
          </cell>
        </row>
        <row r="3752">
          <cell r="C3752" t="str">
            <v>2002</v>
          </cell>
          <cell r="D3752" t="str">
            <v>RR49409</v>
          </cell>
          <cell r="E3752">
            <v>138491</v>
          </cell>
          <cell r="F3752" t="str">
            <v>A01</v>
          </cell>
          <cell r="G3752" t="str">
            <v>Fannie Mae/Mega/Consolidation and Derecognition Basis Adjs/Write Down Beginning Balance</v>
          </cell>
          <cell r="H3752" t="str">
            <v>E442</v>
          </cell>
          <cell r="I3752">
            <v>-1780241</v>
          </cell>
        </row>
        <row r="3753">
          <cell r="C3753" t="str">
            <v>2002</v>
          </cell>
          <cell r="D3753" t="str">
            <v>RR49409</v>
          </cell>
          <cell r="E3753">
            <v>138491</v>
          </cell>
          <cell r="F3753" t="str">
            <v>A07</v>
          </cell>
          <cell r="G3753" t="str">
            <v>Total Unamortized Balance/AFS/Fannie Mae/Mega</v>
          </cell>
          <cell r="H3753" t="str">
            <v>H33</v>
          </cell>
          <cell r="I3753">
            <v>-1780241</v>
          </cell>
        </row>
        <row r="3754">
          <cell r="C3754" t="str">
            <v>2002</v>
          </cell>
          <cell r="D3754" t="str">
            <v>RR49409</v>
          </cell>
          <cell r="E3754">
            <v>138491</v>
          </cell>
          <cell r="F3754" t="str">
            <v>A09</v>
          </cell>
          <cell r="G3754" t="str">
            <v>Total Unamortized Balance/AFS/Single Class/Mega/AAA</v>
          </cell>
          <cell r="H3754" t="str">
            <v>H44</v>
          </cell>
          <cell r="I3754">
            <v>-1780241</v>
          </cell>
        </row>
        <row r="3755">
          <cell r="C3755" t="str">
            <v>2002</v>
          </cell>
          <cell r="D3755" t="str">
            <v>RR49409</v>
          </cell>
          <cell r="E3755">
            <v>138491</v>
          </cell>
          <cell r="F3755" t="str">
            <v>A13 - AFS</v>
          </cell>
          <cell r="G3755" t="str">
            <v>Remaining Maturity Term &gt;5yrs through 10yrs/Amortized Cost/Fannie Mae/MEGA</v>
          </cell>
          <cell r="H3755" t="str">
            <v>M33</v>
          </cell>
          <cell r="I3755">
            <v>12644.88</v>
          </cell>
        </row>
        <row r="3756">
          <cell r="C3756" t="str">
            <v>2002</v>
          </cell>
          <cell r="D3756" t="str">
            <v>RR49409</v>
          </cell>
          <cell r="E3756">
            <v>138491</v>
          </cell>
          <cell r="F3756" t="str">
            <v>A13 - AFS</v>
          </cell>
          <cell r="G3756" t="str">
            <v>Remaining Maturity Term &gt; 10yrs/Fannie Mae/Amortized Cost/Fannie Mae/MEGA</v>
          </cell>
          <cell r="H3756" t="str">
            <v>P33</v>
          </cell>
          <cell r="I3756">
            <v>-1792886.28</v>
          </cell>
        </row>
        <row r="3757">
          <cell r="C3757" t="str">
            <v>2002</v>
          </cell>
          <cell r="D3757" t="str">
            <v>RR49409</v>
          </cell>
          <cell r="E3757">
            <v>138491</v>
          </cell>
          <cell r="F3757" t="str">
            <v>A18</v>
          </cell>
          <cell r="G3757" t="str">
            <v>Remaining Maturity Term &gt;5yrs through 10yrs/Amortized Cost/MEGA</v>
          </cell>
          <cell r="H3757" t="str">
            <v>L32</v>
          </cell>
          <cell r="I3757">
            <v>12644.88</v>
          </cell>
        </row>
        <row r="3758">
          <cell r="C3758" t="str">
            <v>2002</v>
          </cell>
          <cell r="D3758" t="str">
            <v>RR49409</v>
          </cell>
          <cell r="E3758">
            <v>138491</v>
          </cell>
          <cell r="F3758" t="str">
            <v>A18</v>
          </cell>
          <cell r="G3758" t="str">
            <v>Remaining Maturity Term &gt; 10yrs/Amortized Cost/MEGA</v>
          </cell>
          <cell r="H3758" t="str">
            <v>O32</v>
          </cell>
          <cell r="I3758">
            <v>-1792886.28</v>
          </cell>
        </row>
        <row r="3759">
          <cell r="C3759" t="str">
            <v>2002</v>
          </cell>
          <cell r="D3759" t="str">
            <v>RR49409</v>
          </cell>
          <cell r="E3759">
            <v>138491</v>
          </cell>
          <cell r="F3759" t="str">
            <v>A20</v>
          </cell>
          <cell r="G3759" t="str">
            <v>AFS/Fair Value/Security Consolidated to Loans</v>
          </cell>
          <cell r="H3759" t="str">
            <v>L43</v>
          </cell>
          <cell r="I3759">
            <v>-1780241</v>
          </cell>
        </row>
        <row r="3760">
          <cell r="C3760" t="str">
            <v>2002</v>
          </cell>
          <cell r="D3760" t="str">
            <v>RR49409</v>
          </cell>
          <cell r="E3760">
            <v>121620</v>
          </cell>
          <cell r="F3760" t="str">
            <v>11.01</v>
          </cell>
          <cell r="G3760" t="str">
            <v>Loans (HFI)/MEGA/Operation Ending Balance/Book Value BA</v>
          </cell>
          <cell r="H3760" t="str">
            <v>R35</v>
          </cell>
          <cell r="I3760">
            <v>1698773</v>
          </cell>
        </row>
        <row r="3761">
          <cell r="C3761" t="str">
            <v>2002</v>
          </cell>
          <cell r="D3761" t="str">
            <v>RR49409</v>
          </cell>
          <cell r="E3761">
            <v>121620</v>
          </cell>
          <cell r="F3761" t="str">
            <v>11.06 - HFI</v>
          </cell>
          <cell r="G3761" t="str">
            <v>SF/Conventional/Fixed Income Long/Original CBA</v>
          </cell>
          <cell r="H3761" t="str">
            <v>G34</v>
          </cell>
          <cell r="I3761">
            <v>1717488.81</v>
          </cell>
        </row>
        <row r="3762">
          <cell r="C3762" t="str">
            <v>2002</v>
          </cell>
          <cell r="D3762" t="str">
            <v>RR49409</v>
          </cell>
          <cell r="E3762">
            <v>121620</v>
          </cell>
          <cell r="F3762" t="str">
            <v>11.06 - HFI</v>
          </cell>
          <cell r="G3762" t="str">
            <v>SF/Conventional/Fixed Income Interm/Original CBA</v>
          </cell>
          <cell r="H3762" t="str">
            <v>H34</v>
          </cell>
          <cell r="I3762">
            <v>-18715.41</v>
          </cell>
        </row>
        <row r="3763">
          <cell r="C3763" t="str">
            <v>2002</v>
          </cell>
          <cell r="D3763" t="str">
            <v>RR49409</v>
          </cell>
          <cell r="E3763">
            <v>126635</v>
          </cell>
          <cell r="F3763" t="str">
            <v>11.01</v>
          </cell>
          <cell r="G3763" t="str">
            <v>Loans (HFS)/MEGA/Operation Ending Balance/Book Value BA</v>
          </cell>
          <cell r="H3763" t="str">
            <v>O35</v>
          </cell>
          <cell r="I3763">
            <v>81468</v>
          </cell>
        </row>
        <row r="3764">
          <cell r="C3764" t="str">
            <v>2002</v>
          </cell>
          <cell r="D3764" t="str">
            <v>RR49409</v>
          </cell>
          <cell r="E3764">
            <v>126635</v>
          </cell>
          <cell r="F3764" t="str">
            <v>11.06 - HFS</v>
          </cell>
          <cell r="G3764" t="str">
            <v>SF/Conventional/Fixed Income Long/Original CBA</v>
          </cell>
          <cell r="H3764" t="str">
            <v>G34</v>
          </cell>
          <cell r="I3764">
            <v>81468</v>
          </cell>
        </row>
        <row r="3765">
          <cell r="C3765" t="str">
            <v>2002</v>
          </cell>
          <cell r="D3765" t="str">
            <v>RR49409</v>
          </cell>
          <cell r="E3765">
            <v>138492</v>
          </cell>
          <cell r="F3765" t="str">
            <v>A01</v>
          </cell>
          <cell r="G3765" t="str">
            <v xml:space="preserve">Fannie Mae/Mega/Consolidation and Derecognition Basis Adjs/Accum Am </v>
          </cell>
          <cell r="H3765" t="str">
            <v>E416</v>
          </cell>
          <cell r="I3765">
            <v>1476450</v>
          </cell>
        </row>
        <row r="3766">
          <cell r="C3766" t="str">
            <v>2002</v>
          </cell>
          <cell r="D3766" t="str">
            <v>RR49409</v>
          </cell>
          <cell r="E3766">
            <v>138492</v>
          </cell>
          <cell r="F3766" t="str">
            <v>A07</v>
          </cell>
          <cell r="G3766" t="str">
            <v>Total Unamortized Balance/AFS/Fannie Mae/Mega</v>
          </cell>
          <cell r="H3766" t="str">
            <v>H33</v>
          </cell>
          <cell r="I3766">
            <v>1476450</v>
          </cell>
        </row>
        <row r="3767">
          <cell r="C3767" t="str">
            <v>2002</v>
          </cell>
          <cell r="D3767" t="str">
            <v>RR49409</v>
          </cell>
          <cell r="E3767">
            <v>138492</v>
          </cell>
          <cell r="F3767" t="str">
            <v>A09</v>
          </cell>
          <cell r="G3767" t="str">
            <v>Total Unamortized Balance/AFS/Single Class/Mega/AAA</v>
          </cell>
          <cell r="H3767" t="str">
            <v>H44</v>
          </cell>
          <cell r="I3767">
            <v>1476450</v>
          </cell>
        </row>
        <row r="3768">
          <cell r="C3768" t="str">
            <v>2002</v>
          </cell>
          <cell r="D3768" t="str">
            <v>RR49409</v>
          </cell>
          <cell r="E3768">
            <v>138492</v>
          </cell>
          <cell r="F3768" t="str">
            <v>A13 - AFS</v>
          </cell>
          <cell r="G3768" t="str">
            <v>Remaining Maturity Term &gt;5yrs through 10yrs/Amortized Cost/Fannie Mae/MEGA</v>
          </cell>
          <cell r="H3768" t="str">
            <v>M33</v>
          </cell>
          <cell r="I3768">
            <v>-16952.53</v>
          </cell>
        </row>
        <row r="3769">
          <cell r="C3769" t="str">
            <v>2002</v>
          </cell>
          <cell r="D3769" t="str">
            <v>RR49409</v>
          </cell>
          <cell r="E3769">
            <v>138492</v>
          </cell>
          <cell r="F3769" t="str">
            <v>A13 - AFS</v>
          </cell>
          <cell r="G3769" t="str">
            <v>Remaining Maturity Term &gt; 10yrs/Fannie Mae/Amortized Cost/MEGA</v>
          </cell>
          <cell r="H3769" t="str">
            <v>P33</v>
          </cell>
          <cell r="I3769">
            <v>1493402.68</v>
          </cell>
        </row>
        <row r="3770">
          <cell r="C3770" t="str">
            <v>2002</v>
          </cell>
          <cell r="D3770" t="str">
            <v>RR49409</v>
          </cell>
          <cell r="E3770">
            <v>138492</v>
          </cell>
          <cell r="F3770" t="str">
            <v>A18</v>
          </cell>
          <cell r="G3770" t="str">
            <v>Remaining Maturity Term &gt;5yrs through 10yrs/Amortized Cost/MEGA</v>
          </cell>
          <cell r="H3770" t="str">
            <v>L32</v>
          </cell>
          <cell r="I3770">
            <v>-16952.53</v>
          </cell>
        </row>
        <row r="3771">
          <cell r="C3771" t="str">
            <v>2002</v>
          </cell>
          <cell r="D3771" t="str">
            <v>RR49409</v>
          </cell>
          <cell r="E3771">
            <v>138492</v>
          </cell>
          <cell r="F3771" t="str">
            <v>A18</v>
          </cell>
          <cell r="G3771" t="str">
            <v>Remaining Maturity Term &gt; 10yrs/Amortized Cost/MEGA</v>
          </cell>
          <cell r="H3771" t="str">
            <v>O32</v>
          </cell>
          <cell r="I3771">
            <v>1493402.68</v>
          </cell>
        </row>
        <row r="3772">
          <cell r="C3772" t="str">
            <v>2002</v>
          </cell>
          <cell r="D3772" t="str">
            <v>RR49409</v>
          </cell>
          <cell r="E3772">
            <v>138492</v>
          </cell>
          <cell r="F3772" t="str">
            <v>A20</v>
          </cell>
          <cell r="G3772" t="str">
            <v>AFS/Fair Value/Securities Consolidated to Loans</v>
          </cell>
          <cell r="H3772" t="str">
            <v>L43</v>
          </cell>
          <cell r="I3772">
            <v>1476450</v>
          </cell>
        </row>
        <row r="3773">
          <cell r="C3773" t="str">
            <v>2002</v>
          </cell>
          <cell r="D3773" t="str">
            <v>RR49409</v>
          </cell>
          <cell r="E3773">
            <v>121625</v>
          </cell>
          <cell r="F3773" t="str">
            <v>11.01</v>
          </cell>
          <cell r="G3773" t="str">
            <v>Loans (HFI)/MEGA/Acc Am BV BA</v>
          </cell>
          <cell r="H3773" t="str">
            <v>R41</v>
          </cell>
          <cell r="I3773">
            <v>-1476450</v>
          </cell>
        </row>
        <row r="3774">
          <cell r="C3774" t="str">
            <v>2002</v>
          </cell>
          <cell r="D3774" t="str">
            <v>RR49409</v>
          </cell>
          <cell r="E3774">
            <v>121625</v>
          </cell>
          <cell r="F3774" t="str">
            <v>11.06 - HFI</v>
          </cell>
          <cell r="G3774" t="str">
            <v>SF/Conventional/Fixed Income Long/Accum Am</v>
          </cell>
          <cell r="H3774" t="str">
            <v>G35</v>
          </cell>
          <cell r="I3774">
            <v>-1492164.04</v>
          </cell>
        </row>
        <row r="3775">
          <cell r="C3775" t="str">
            <v>2002</v>
          </cell>
          <cell r="D3775" t="str">
            <v>RR49409</v>
          </cell>
          <cell r="E3775">
            <v>121625</v>
          </cell>
          <cell r="F3775" t="str">
            <v>11.06 - HFI</v>
          </cell>
          <cell r="G3775" t="str">
            <v>SF/Conventional/Fixed Income Interm/Accum Am</v>
          </cell>
          <cell r="H3775" t="str">
            <v>H35</v>
          </cell>
          <cell r="I3775">
            <v>15713.89</v>
          </cell>
        </row>
        <row r="3776">
          <cell r="C3776" t="str">
            <v>2002</v>
          </cell>
          <cell r="D3776" t="str">
            <v>RS49310</v>
          </cell>
          <cell r="E3776">
            <v>420420</v>
          </cell>
          <cell r="F3776" t="str">
            <v>11.06</v>
          </cell>
          <cell r="G3776" t="str">
            <v>Interest Income/Interest Income (HFI)</v>
          </cell>
          <cell r="H3776" t="str">
            <v>G100</v>
          </cell>
          <cell r="I3776">
            <v>4247979</v>
          </cell>
        </row>
        <row r="3777">
          <cell r="C3777" t="str">
            <v>2002</v>
          </cell>
          <cell r="D3777" t="str">
            <v>RS49310</v>
          </cell>
          <cell r="E3777">
            <v>420364</v>
          </cell>
          <cell r="F3777" t="str">
            <v>11.06</v>
          </cell>
          <cell r="G3777" t="str">
            <v>Interest Income/Interest Income (HFS)</v>
          </cell>
          <cell r="H3777" t="str">
            <v>G100</v>
          </cell>
          <cell r="I3777">
            <v>66566</v>
          </cell>
        </row>
        <row r="3778">
          <cell r="C3778" t="str">
            <v>2002</v>
          </cell>
          <cell r="D3778" t="str">
            <v>RS49310</v>
          </cell>
          <cell r="E3778">
            <v>428392</v>
          </cell>
          <cell r="F3778" t="str">
            <v>A16</v>
          </cell>
          <cell r="G3778" t="str">
            <v>Income/Amortization Income/Expense/MEGA</v>
          </cell>
          <cell r="H3778" t="str">
            <v>G35</v>
          </cell>
          <cell r="I3778">
            <v>-351360</v>
          </cell>
        </row>
        <row r="3779">
          <cell r="C3779" t="str">
            <v>2002</v>
          </cell>
          <cell r="D3779" t="str">
            <v>RS49310</v>
          </cell>
          <cell r="E3779">
            <v>428392</v>
          </cell>
          <cell r="F3779" t="str">
            <v>A18</v>
          </cell>
          <cell r="G3779" t="str">
            <v>Remaining Maturity Term &gt; 10 years/Amortized Cost/MEGA</v>
          </cell>
          <cell r="H3779" t="str">
            <v>O32</v>
          </cell>
          <cell r="I3779">
            <v>-351360</v>
          </cell>
        </row>
        <row r="3780">
          <cell r="C3780" t="str">
            <v>2002</v>
          </cell>
          <cell r="D3780" t="str">
            <v>RS49310</v>
          </cell>
          <cell r="E3780">
            <v>420440</v>
          </cell>
          <cell r="F3780" t="str">
            <v>11.06</v>
          </cell>
          <cell r="G3780" t="str">
            <v>Income/Amortization Income/Expense(HFI)</v>
          </cell>
          <cell r="H3780" t="str">
            <v>H100</v>
          </cell>
          <cell r="I3780">
            <v>335553</v>
          </cell>
        </row>
        <row r="3781">
          <cell r="C3781" t="str">
            <v>2002</v>
          </cell>
          <cell r="D3781" t="str">
            <v>RS49310</v>
          </cell>
          <cell r="E3781">
            <v>138492</v>
          </cell>
          <cell r="F3781" t="str">
            <v>A01</v>
          </cell>
          <cell r="G3781" t="str">
            <v xml:space="preserve">Fannie Mae/Mega/Consolidation and Derecognition Basis Adjs/Accum Am </v>
          </cell>
          <cell r="H3781" t="str">
            <v>E416</v>
          </cell>
          <cell r="I3781">
            <v>-15807</v>
          </cell>
        </row>
        <row r="3782">
          <cell r="C3782" t="str">
            <v>2002</v>
          </cell>
          <cell r="D3782" t="str">
            <v>RS49310</v>
          </cell>
          <cell r="E3782">
            <v>138492</v>
          </cell>
          <cell r="F3782" t="str">
            <v>A07</v>
          </cell>
          <cell r="G3782" t="str">
            <v>Total Unamortized Balance/AFS/Fannie Mae/Mega</v>
          </cell>
          <cell r="H3782" t="str">
            <v>H33</v>
          </cell>
          <cell r="I3782">
            <v>-15807</v>
          </cell>
        </row>
        <row r="3783">
          <cell r="C3783" t="str">
            <v>2002</v>
          </cell>
          <cell r="D3783" t="str">
            <v>RS49310</v>
          </cell>
          <cell r="E3783">
            <v>138492</v>
          </cell>
          <cell r="F3783" t="str">
            <v>A09</v>
          </cell>
          <cell r="G3783" t="str">
            <v>Total Unamortized Balance/AFS/Single Class/Mega/AAA</v>
          </cell>
          <cell r="H3783" t="str">
            <v>H44</v>
          </cell>
          <cell r="I3783">
            <v>-15807</v>
          </cell>
        </row>
        <row r="3784">
          <cell r="C3784" t="str">
            <v>2002</v>
          </cell>
          <cell r="D3784" t="str">
            <v>RS49310</v>
          </cell>
          <cell r="E3784">
            <v>138492</v>
          </cell>
          <cell r="F3784" t="str">
            <v>A13 - AFS</v>
          </cell>
          <cell r="G3784" t="str">
            <v>Remaining Maturity Term &gt;5yrs through 10yrs/Amortized Cost/Fannie Mae/MEGA</v>
          </cell>
          <cell r="H3784" t="str">
            <v>M33</v>
          </cell>
          <cell r="I3784">
            <v>-15807</v>
          </cell>
        </row>
        <row r="3785">
          <cell r="C3785" t="str">
            <v>2002</v>
          </cell>
          <cell r="D3785" t="str">
            <v>RS49310</v>
          </cell>
          <cell r="E3785">
            <v>138492</v>
          </cell>
          <cell r="F3785" t="str">
            <v>A18</v>
          </cell>
          <cell r="G3785" t="str">
            <v>Remaining Maturity Term &gt;5yrs through 10yrs/Amortized Cost/MEGA</v>
          </cell>
          <cell r="H3785" t="str">
            <v>L32</v>
          </cell>
          <cell r="I3785">
            <v>-15807</v>
          </cell>
        </row>
        <row r="3786">
          <cell r="C3786" t="str">
            <v>2002</v>
          </cell>
          <cell r="D3786" t="str">
            <v>RS49310</v>
          </cell>
          <cell r="E3786">
            <v>138492</v>
          </cell>
          <cell r="F3786" t="str">
            <v>A20</v>
          </cell>
          <cell r="G3786" t="str">
            <v>AFS/Fair Value/Securities consolidated to Loans</v>
          </cell>
          <cell r="H3786" t="str">
            <v>L43</v>
          </cell>
          <cell r="I3786">
            <v>-15807</v>
          </cell>
        </row>
        <row r="3787">
          <cell r="C3787" t="str">
            <v>2002</v>
          </cell>
          <cell r="D3787" t="str">
            <v>RR49419</v>
          </cell>
          <cell r="E3787">
            <v>118301</v>
          </cell>
          <cell r="F3787" t="str">
            <v>A01</v>
          </cell>
          <cell r="G3787" t="str">
            <v>Market-to-Market/Unrealized Gain Loss Current Period/Remic/Fannie Mae</v>
          </cell>
          <cell r="H3787" t="str">
            <v>F458</v>
          </cell>
          <cell r="I3787">
            <v>-6024892.5999999996</v>
          </cell>
        </row>
        <row r="3788">
          <cell r="C3788" t="str">
            <v>2002</v>
          </cell>
          <cell r="D3788" t="str">
            <v>RR49419</v>
          </cell>
          <cell r="E3788">
            <v>118301</v>
          </cell>
          <cell r="F3788" t="str">
            <v>A07</v>
          </cell>
          <cell r="G3788" t="str">
            <v>AFS/Fannie Mae/Remic/Gross Unrealized Loss</v>
          </cell>
          <cell r="H3788" t="str">
            <v>L34</v>
          </cell>
          <cell r="I3788">
            <v>-6024892.5999999996</v>
          </cell>
        </row>
        <row r="3789">
          <cell r="C3789" t="str">
            <v>2002</v>
          </cell>
          <cell r="D3789" t="str">
            <v>RR49419</v>
          </cell>
          <cell r="E3789">
            <v>118301</v>
          </cell>
          <cell r="F3789" t="str">
            <v>A07</v>
          </cell>
          <cell r="G3789" t="str">
            <v>AFS/Fannie Mae/Remic/Gross Unrealized Loss/&lt; 12months</v>
          </cell>
          <cell r="H3789" t="str">
            <v>N34</v>
          </cell>
          <cell r="I3789">
            <v>-6024892.5999999996</v>
          </cell>
        </row>
        <row r="3790">
          <cell r="C3790" t="str">
            <v>2002</v>
          </cell>
          <cell r="D3790" t="str">
            <v>RR49419</v>
          </cell>
          <cell r="E3790">
            <v>118301</v>
          </cell>
          <cell r="F3790" t="str">
            <v>A09</v>
          </cell>
          <cell r="G3790" t="str">
            <v>Multi Class/REMIC/AAA/Grpss Unrealized Loss/AFS</v>
          </cell>
          <cell r="H3790" t="str">
            <v>L58</v>
          </cell>
          <cell r="I3790">
            <v>-6024892.5999999996</v>
          </cell>
        </row>
        <row r="3791">
          <cell r="C3791" t="str">
            <v>2002</v>
          </cell>
          <cell r="D3791" t="str">
            <v>RR49419</v>
          </cell>
          <cell r="E3791">
            <v>118301</v>
          </cell>
          <cell r="F3791" t="str">
            <v>A09</v>
          </cell>
          <cell r="G3791" t="str">
            <v>Multi Class/REMIC/AAA/Grpss Unrealized Loss/AFS/ &lt; 12months</v>
          </cell>
          <cell r="H3791" t="str">
            <v>N58</v>
          </cell>
          <cell r="I3791">
            <v>-6024892.5999999996</v>
          </cell>
        </row>
        <row r="3792">
          <cell r="C3792" t="str">
            <v>2002</v>
          </cell>
          <cell r="D3792" t="str">
            <v>RR49419</v>
          </cell>
          <cell r="E3792">
            <v>118301</v>
          </cell>
          <cell r="F3792" t="str">
            <v>A13 - AFS</v>
          </cell>
          <cell r="G3792" t="str">
            <v>Fannie Mae/Remic/Fair Value/Greater than 10 Years</v>
          </cell>
          <cell r="H3792" t="str">
            <v>Q34</v>
          </cell>
          <cell r="I3792">
            <v>-6024892.5999999996</v>
          </cell>
        </row>
        <row r="3793">
          <cell r="C3793" t="str">
            <v>2002</v>
          </cell>
          <cell r="D3793" t="str">
            <v>RR49419</v>
          </cell>
          <cell r="E3793">
            <v>118301</v>
          </cell>
          <cell r="F3793" t="str">
            <v>A20</v>
          </cell>
          <cell r="G3793" t="str">
            <v>AFS/Fair Value/Total Mortage Related Sec.</v>
          </cell>
          <cell r="H3793" t="str">
            <v>L42</v>
          </cell>
          <cell r="I3793">
            <v>-6024892.5999999996</v>
          </cell>
        </row>
        <row r="3794">
          <cell r="C3794" t="str">
            <v>2002</v>
          </cell>
          <cell r="D3794" t="str">
            <v>RR49420</v>
          </cell>
          <cell r="E3794">
            <v>138382</v>
          </cell>
          <cell r="F3794" t="str">
            <v>A01</v>
          </cell>
          <cell r="G3794" t="str">
            <v>Accum Accr/Catch-Up/Fannie/Stripped MBS</v>
          </cell>
          <cell r="H3794" t="str">
            <v>G50</v>
          </cell>
          <cell r="I3794">
            <v>4920669.8363939999</v>
          </cell>
        </row>
        <row r="3795">
          <cell r="C3795" t="str">
            <v>2002</v>
          </cell>
          <cell r="D3795" t="str">
            <v>RR49420</v>
          </cell>
          <cell r="E3795">
            <v>138382</v>
          </cell>
          <cell r="F3795" t="str">
            <v>A01</v>
          </cell>
          <cell r="G3795" t="str">
            <v>Accum Accr/Catch-Up/Fannie/ MBS</v>
          </cell>
          <cell r="H3795" t="str">
            <v>D50</v>
          </cell>
          <cell r="I3795">
            <v>11832.693539</v>
          </cell>
        </row>
        <row r="3796">
          <cell r="C3796" t="str">
            <v>2002</v>
          </cell>
          <cell r="D3796" t="str">
            <v>RR49420</v>
          </cell>
          <cell r="E3796">
            <v>138382</v>
          </cell>
          <cell r="F3796" t="str">
            <v>A01</v>
          </cell>
          <cell r="G3796" t="str">
            <v>Accum Accr/Catch-Up/Fannie/ Mega</v>
          </cell>
          <cell r="H3796" t="str">
            <v>E50</v>
          </cell>
          <cell r="I3796">
            <v>235.41225399999999</v>
          </cell>
        </row>
        <row r="3797">
          <cell r="C3797" t="str">
            <v>2002</v>
          </cell>
          <cell r="D3797" t="str">
            <v>RR49420</v>
          </cell>
          <cell r="E3797">
            <v>138382</v>
          </cell>
          <cell r="F3797" t="str">
            <v>A01</v>
          </cell>
          <cell r="G3797" t="str">
            <v>Accum Accr/Catch-Up/Fannie/ REMIC</v>
          </cell>
          <cell r="H3797" t="str">
            <v>F50</v>
          </cell>
          <cell r="I3797">
            <v>366888.51240500004</v>
          </cell>
        </row>
        <row r="3798">
          <cell r="C3798" t="str">
            <v>2002</v>
          </cell>
          <cell r="D3798" t="str">
            <v>RR49420</v>
          </cell>
          <cell r="E3798">
            <v>138382</v>
          </cell>
          <cell r="F3798" t="str">
            <v>A01</v>
          </cell>
          <cell r="G3798" t="str">
            <v>Accum Accr/Catch-Up/Other Issuers/Stripped MBS</v>
          </cell>
          <cell r="H3798" t="str">
            <v>M50</v>
          </cell>
          <cell r="I3798">
            <v>138251.419754</v>
          </cell>
        </row>
        <row r="3799">
          <cell r="C3799" t="str">
            <v>2002</v>
          </cell>
          <cell r="D3799" t="str">
            <v>RR49420</v>
          </cell>
          <cell r="E3799">
            <v>138382</v>
          </cell>
          <cell r="F3799" t="str">
            <v>A01</v>
          </cell>
          <cell r="G3799" t="str">
            <v>Accum Accr/Catch-Up/Other Issuers/ REMIC</v>
          </cell>
          <cell r="H3799" t="str">
            <v>L50</v>
          </cell>
          <cell r="I3799">
            <v>98802.628166999988</v>
          </cell>
        </row>
        <row r="3800">
          <cell r="C3800" t="str">
            <v>2002</v>
          </cell>
          <cell r="D3800" t="str">
            <v>RR49420</v>
          </cell>
          <cell r="E3800">
            <v>138382</v>
          </cell>
          <cell r="F3800" t="str">
            <v>A01</v>
          </cell>
          <cell r="G3800" t="str">
            <v>Accum Accr/Catch-Up/Private/ MBS</v>
          </cell>
          <cell r="H3800" t="str">
            <v>J50</v>
          </cell>
          <cell r="I3800">
            <v>16572.666885999999</v>
          </cell>
        </row>
        <row r="3801">
          <cell r="C3801" t="str">
            <v>2002</v>
          </cell>
          <cell r="D3801" t="str">
            <v>RR49420</v>
          </cell>
          <cell r="E3801">
            <v>138382</v>
          </cell>
          <cell r="F3801" t="str">
            <v>A01</v>
          </cell>
          <cell r="G3801" t="str">
            <v>Accum Accr/Catch-Up/Private/ MRB Non Taxable</v>
          </cell>
          <cell r="H3801" t="str">
            <v>P50</v>
          </cell>
          <cell r="I3801">
            <v>624877.20054800005</v>
          </cell>
        </row>
        <row r="3802">
          <cell r="C3802" t="str">
            <v>2002</v>
          </cell>
          <cell r="D3802" t="str">
            <v>RR49420</v>
          </cell>
          <cell r="E3802">
            <v>138382</v>
          </cell>
          <cell r="F3802" t="str">
            <v>A01</v>
          </cell>
          <cell r="G3802" t="str">
            <v>Accum Accr/Catch-Up/Private/ MRB Taxable</v>
          </cell>
          <cell r="H3802" t="str">
            <v>O50</v>
          </cell>
          <cell r="I3802">
            <v>10722346.906376997</v>
          </cell>
        </row>
        <row r="3803">
          <cell r="C3803" t="str">
            <v>2002</v>
          </cell>
          <cell r="D3803" t="str">
            <v>RR49420</v>
          </cell>
          <cell r="E3803">
            <v>138382</v>
          </cell>
          <cell r="F3803" t="str">
            <v>A01</v>
          </cell>
          <cell r="G3803" t="str">
            <v>Accum Accr/Catch-Up/Private/ REMIC</v>
          </cell>
          <cell r="H3803" t="str">
            <v>R50</v>
          </cell>
          <cell r="I3803">
            <v>2167135.5497520007</v>
          </cell>
        </row>
        <row r="3804">
          <cell r="C3804" t="str">
            <v>2002</v>
          </cell>
          <cell r="D3804" t="str">
            <v>RR49420</v>
          </cell>
          <cell r="E3804">
            <v>138382</v>
          </cell>
          <cell r="F3804" t="str">
            <v>A07</v>
          </cell>
          <cell r="G3804" t="str">
            <v>AFS/Fannie/IO/Accretable Impairments</v>
          </cell>
          <cell r="H3804" t="str">
            <v>I35</v>
          </cell>
          <cell r="I3804">
            <v>4920669.8363939999</v>
          </cell>
        </row>
        <row r="3805">
          <cell r="C3805" t="str">
            <v>2002</v>
          </cell>
          <cell r="D3805" t="str">
            <v>RR49420</v>
          </cell>
          <cell r="E3805">
            <v>138382</v>
          </cell>
          <cell r="F3805" t="str">
            <v>A07</v>
          </cell>
          <cell r="G3805" t="str">
            <v>AFS/Fannie/ MBS/Accretable Impairments</v>
          </cell>
          <cell r="H3805" t="str">
            <v>I32</v>
          </cell>
          <cell r="I3805">
            <v>11832.693539</v>
          </cell>
        </row>
        <row r="3806">
          <cell r="C3806" t="str">
            <v>2002</v>
          </cell>
          <cell r="D3806" t="str">
            <v>RR49420</v>
          </cell>
          <cell r="E3806">
            <v>138382</v>
          </cell>
          <cell r="F3806" t="str">
            <v>A07</v>
          </cell>
          <cell r="G3806" t="str">
            <v>AFS/Fannie/ Mega/Accretable Impairments</v>
          </cell>
          <cell r="H3806" t="str">
            <v>I33</v>
          </cell>
          <cell r="I3806">
            <v>235.41225399999999</v>
          </cell>
        </row>
        <row r="3807">
          <cell r="C3807" t="str">
            <v>2002</v>
          </cell>
          <cell r="D3807" t="str">
            <v>RR49420</v>
          </cell>
          <cell r="E3807">
            <v>138382</v>
          </cell>
          <cell r="F3807" t="str">
            <v>A07</v>
          </cell>
          <cell r="G3807" t="str">
            <v>AFS/Fannie/ REMIC/Accretable Impairments</v>
          </cell>
          <cell r="H3807" t="str">
            <v>I34</v>
          </cell>
          <cell r="I3807">
            <v>366888.51240500004</v>
          </cell>
        </row>
        <row r="3808">
          <cell r="C3808" t="str">
            <v>2002</v>
          </cell>
          <cell r="D3808" t="str">
            <v>RR49420</v>
          </cell>
          <cell r="E3808">
            <v>138382</v>
          </cell>
          <cell r="F3808" t="str">
            <v>A07</v>
          </cell>
          <cell r="G3808" t="str">
            <v>AFS/Other Issuers/IO/Accretable Impairments</v>
          </cell>
          <cell r="H3808" t="str">
            <v>I50</v>
          </cell>
          <cell r="I3808">
            <v>138251.419754</v>
          </cell>
        </row>
        <row r="3809">
          <cell r="C3809" t="str">
            <v>2002</v>
          </cell>
          <cell r="D3809" t="str">
            <v>RR49420</v>
          </cell>
          <cell r="E3809">
            <v>138382</v>
          </cell>
          <cell r="F3809" t="str">
            <v>A07</v>
          </cell>
          <cell r="G3809" t="str">
            <v>AFS/Other Issuers/ REMIC/Accretable Impairments</v>
          </cell>
          <cell r="H3809" t="str">
            <v>I49</v>
          </cell>
          <cell r="I3809">
            <v>98802.628166999988</v>
          </cell>
        </row>
        <row r="3810">
          <cell r="C3810" t="str">
            <v>2002</v>
          </cell>
          <cell r="D3810" t="str">
            <v>RR49420</v>
          </cell>
          <cell r="E3810">
            <v>138382</v>
          </cell>
          <cell r="F3810" t="str">
            <v>A07</v>
          </cell>
          <cell r="G3810" t="str">
            <v>AFS/Private/ MBS/Accretable Impairments</v>
          </cell>
          <cell r="H3810" t="str">
            <v>I66</v>
          </cell>
          <cell r="I3810">
            <v>16572.666885999999</v>
          </cell>
        </row>
        <row r="3811">
          <cell r="C3811" t="str">
            <v>2002</v>
          </cell>
          <cell r="D3811" t="str">
            <v>RR49420</v>
          </cell>
          <cell r="E3811">
            <v>138382</v>
          </cell>
          <cell r="F3811" t="str">
            <v>A07</v>
          </cell>
          <cell r="G3811" t="str">
            <v>AFS/Private/ MRB Non Taxable/Accretable Impairments</v>
          </cell>
          <cell r="H3811" t="str">
            <v>I63</v>
          </cell>
          <cell r="I3811">
            <v>624877.20054800005</v>
          </cell>
        </row>
        <row r="3812">
          <cell r="C3812" t="str">
            <v>2002</v>
          </cell>
          <cell r="D3812" t="str">
            <v>RR49420</v>
          </cell>
          <cell r="E3812">
            <v>138382</v>
          </cell>
          <cell r="F3812" t="str">
            <v>A07</v>
          </cell>
          <cell r="G3812" t="str">
            <v>AFS/Private/ MRB Taxable/Accretable Impairments</v>
          </cell>
          <cell r="H3812" t="str">
            <v>I62</v>
          </cell>
          <cell r="I3812">
            <v>10722346.906376997</v>
          </cell>
        </row>
        <row r="3813">
          <cell r="C3813" t="str">
            <v>2002</v>
          </cell>
          <cell r="D3813" t="str">
            <v>RR49420</v>
          </cell>
          <cell r="E3813">
            <v>138382</v>
          </cell>
          <cell r="F3813" t="str">
            <v>A07</v>
          </cell>
          <cell r="G3813" t="str">
            <v>AFS/Private/ REMIC/Accretable Impairments</v>
          </cell>
          <cell r="H3813" t="str">
            <v>I65</v>
          </cell>
          <cell r="I3813">
            <v>2167135.5497520007</v>
          </cell>
        </row>
        <row r="3814">
          <cell r="C3814" t="str">
            <v>2002</v>
          </cell>
          <cell r="D3814" t="str">
            <v>RR49420</v>
          </cell>
          <cell r="E3814">
            <v>138382</v>
          </cell>
          <cell r="F3814" t="str">
            <v>A09</v>
          </cell>
          <cell r="G3814" t="str">
            <v>AFS/MRB/A/Accretable Impairments</v>
          </cell>
          <cell r="H3814" t="str">
            <v>I95</v>
          </cell>
          <cell r="I3814">
            <v>105014.88888999999</v>
          </cell>
        </row>
        <row r="3815">
          <cell r="C3815" t="str">
            <v>2002</v>
          </cell>
          <cell r="D3815" t="str">
            <v>RR49420</v>
          </cell>
          <cell r="E3815">
            <v>138382</v>
          </cell>
          <cell r="F3815" t="str">
            <v>A09</v>
          </cell>
          <cell r="G3815" t="str">
            <v>AFS/REMIC/A/Accretable Impairments</v>
          </cell>
          <cell r="H3815" t="str">
            <v>I60</v>
          </cell>
          <cell r="I3815">
            <v>107745.55555600001</v>
          </cell>
        </row>
        <row r="3816">
          <cell r="C3816" t="str">
            <v>2002</v>
          </cell>
          <cell r="D3816" t="str">
            <v>RR49420</v>
          </cell>
          <cell r="E3816">
            <v>138382</v>
          </cell>
          <cell r="F3816" t="str">
            <v>A09</v>
          </cell>
          <cell r="G3816" t="str">
            <v>AFS/MRB/AA/Accretable Impairments</v>
          </cell>
          <cell r="H3816" t="str">
            <v>I94</v>
          </cell>
          <cell r="I3816">
            <v>5826225.2029729998</v>
          </cell>
        </row>
        <row r="3817">
          <cell r="C3817" t="str">
            <v>2002</v>
          </cell>
          <cell r="D3817" t="str">
            <v>RR49420</v>
          </cell>
          <cell r="E3817">
            <v>138382</v>
          </cell>
          <cell r="F3817" t="str">
            <v>A09</v>
          </cell>
          <cell r="G3817" t="str">
            <v>AFS/REMIC/AA/Accretable Impairments</v>
          </cell>
          <cell r="H3817" t="str">
            <v>I59</v>
          </cell>
          <cell r="I3817">
            <v>226458.62233600003</v>
          </cell>
        </row>
        <row r="3818">
          <cell r="C3818" t="str">
            <v>2002</v>
          </cell>
          <cell r="D3818" t="str">
            <v>RR49420</v>
          </cell>
          <cell r="E3818">
            <v>138382</v>
          </cell>
          <cell r="F3818" t="str">
            <v>A09</v>
          </cell>
          <cell r="G3818" t="str">
            <v>AFS/IO/AAA/Accretable Impairments</v>
          </cell>
          <cell r="H3818" t="str">
            <v>I80</v>
          </cell>
          <cell r="I3818">
            <v>5058921.2561480002</v>
          </cell>
        </row>
        <row r="3819">
          <cell r="C3819" t="str">
            <v>2002</v>
          </cell>
          <cell r="D3819" t="str">
            <v>RR49420</v>
          </cell>
          <cell r="E3819">
            <v>138382</v>
          </cell>
          <cell r="F3819" t="str">
            <v>A09</v>
          </cell>
          <cell r="G3819" t="str">
            <v>AFS/MBS/AAA/Accretable Impairments</v>
          </cell>
          <cell r="H3819" t="str">
            <v>I33</v>
          </cell>
          <cell r="I3819">
            <v>11832.693539</v>
          </cell>
        </row>
        <row r="3820">
          <cell r="C3820" t="str">
            <v>2002</v>
          </cell>
          <cell r="D3820" t="str">
            <v>RR49420</v>
          </cell>
          <cell r="E3820">
            <v>138382</v>
          </cell>
          <cell r="F3820" t="str">
            <v>A09</v>
          </cell>
          <cell r="G3820" t="str">
            <v>AFS/Mega/AAA/Accretable Impairments</v>
          </cell>
          <cell r="H3820" t="str">
            <v>I44</v>
          </cell>
          <cell r="I3820">
            <v>235.41225399999999</v>
          </cell>
        </row>
        <row r="3821">
          <cell r="C3821" t="str">
            <v>2002</v>
          </cell>
          <cell r="D3821" t="str">
            <v>RR49420</v>
          </cell>
          <cell r="E3821">
            <v>138382</v>
          </cell>
          <cell r="F3821" t="str">
            <v>A09</v>
          </cell>
          <cell r="G3821" t="str">
            <v>AFS/MRB/AAA/Accretable Impairments</v>
          </cell>
          <cell r="H3821" t="str">
            <v>I93</v>
          </cell>
          <cell r="I3821">
            <v>95465.833333000002</v>
          </cell>
        </row>
        <row r="3822">
          <cell r="C3822" t="str">
            <v>2002</v>
          </cell>
          <cell r="D3822" t="str">
            <v>RR49420</v>
          </cell>
          <cell r="E3822">
            <v>138382</v>
          </cell>
          <cell r="F3822" t="str">
            <v>A09</v>
          </cell>
          <cell r="G3822" t="str">
            <v>AFS/REMIC/AAA/Accretable Impairments</v>
          </cell>
          <cell r="H3822" t="str">
            <v>I58</v>
          </cell>
          <cell r="I3822">
            <v>465691.14057199995</v>
          </cell>
        </row>
        <row r="3823">
          <cell r="C3823" t="str">
            <v>2002</v>
          </cell>
          <cell r="D3823" t="str">
            <v>RR49420</v>
          </cell>
          <cell r="E3823">
            <v>138382</v>
          </cell>
          <cell r="F3823" t="str">
            <v>A09</v>
          </cell>
          <cell r="G3823" t="str">
            <v>AFS/REMIC/B/Accretable Impairments</v>
          </cell>
          <cell r="H3823" t="str">
            <v>I63</v>
          </cell>
          <cell r="I3823">
            <v>240916.66666700001</v>
          </cell>
        </row>
        <row r="3824">
          <cell r="C3824" t="str">
            <v>2002</v>
          </cell>
          <cell r="D3824" t="str">
            <v>RR49420</v>
          </cell>
          <cell r="E3824">
            <v>138382</v>
          </cell>
          <cell r="F3824" t="str">
            <v>A09</v>
          </cell>
          <cell r="G3824" t="str">
            <v>AFS/REMIC/BBB/Accretable Impairments</v>
          </cell>
          <cell r="H3824" t="str">
            <v>I61</v>
          </cell>
          <cell r="I3824">
            <v>275333.33333300002</v>
          </cell>
        </row>
        <row r="3825">
          <cell r="C3825" t="str">
            <v>2002</v>
          </cell>
          <cell r="D3825" t="str">
            <v>RR49420</v>
          </cell>
          <cell r="E3825">
            <v>138382</v>
          </cell>
          <cell r="F3825" t="str">
            <v>A09</v>
          </cell>
          <cell r="G3825" t="str">
            <v>AFS/MRB/Unrated/Accretable Impairments</v>
          </cell>
          <cell r="H3825" t="str">
            <v>I100</v>
          </cell>
          <cell r="I3825">
            <v>5320518.1817289991</v>
          </cell>
        </row>
        <row r="3826">
          <cell r="C3826" t="str">
            <v>2002</v>
          </cell>
          <cell r="D3826" t="str">
            <v>RR49420</v>
          </cell>
          <cell r="E3826">
            <v>138382</v>
          </cell>
          <cell r="F3826" t="str">
            <v>A09</v>
          </cell>
          <cell r="G3826" t="str">
            <v>AFS/REMIC/Unrated/Accretable Impairments</v>
          </cell>
          <cell r="H3826" t="str">
            <v>I65</v>
          </cell>
          <cell r="I3826">
            <v>1316681.3718600003</v>
          </cell>
        </row>
        <row r="3827">
          <cell r="C3827" t="str">
            <v>2002</v>
          </cell>
          <cell r="D3827" t="str">
            <v>RR49420</v>
          </cell>
          <cell r="E3827">
            <v>138382</v>
          </cell>
          <cell r="F3827" t="str">
            <v>A09</v>
          </cell>
          <cell r="G3827" t="str">
            <v>AFS/MBS/Unrated/Accretable Impairments</v>
          </cell>
          <cell r="H3827" t="str">
            <v>I40</v>
          </cell>
          <cell r="I3827">
            <v>16572.666885999999</v>
          </cell>
        </row>
        <row r="3828">
          <cell r="C3828" t="str">
            <v>2002</v>
          </cell>
          <cell r="D3828" t="str">
            <v>RR49420</v>
          </cell>
          <cell r="E3828">
            <v>138382</v>
          </cell>
          <cell r="F3828" t="str">
            <v>A13 - AFS</v>
          </cell>
          <cell r="G3828" t="str">
            <v>Fannie/1-5 Years/IO/Amortized Cost</v>
          </cell>
          <cell r="H3828" t="str">
            <v>J35</v>
          </cell>
          <cell r="I3828">
            <v>137890.60648299998</v>
          </cell>
        </row>
        <row r="3829">
          <cell r="C3829" t="str">
            <v>2002</v>
          </cell>
          <cell r="D3829" t="str">
            <v>RR49420</v>
          </cell>
          <cell r="E3829">
            <v>138382</v>
          </cell>
          <cell r="F3829" t="str">
            <v>A13 - AFS</v>
          </cell>
          <cell r="G3829" t="str">
            <v>Fannie/5-10 Years/IO/Amortized Cost</v>
          </cell>
          <cell r="H3829" t="str">
            <v>M35</v>
          </cell>
          <cell r="I3829">
            <v>9243.3203319999993</v>
          </cell>
        </row>
        <row r="3830">
          <cell r="C3830" t="str">
            <v>2002</v>
          </cell>
          <cell r="D3830" t="str">
            <v>RR49420</v>
          </cell>
          <cell r="E3830">
            <v>138382</v>
          </cell>
          <cell r="F3830" t="str">
            <v>A13 - AFS</v>
          </cell>
          <cell r="G3830" t="str">
            <v>Fannie/5-10 Years/Mega/Amortized Cost</v>
          </cell>
          <cell r="H3830" t="str">
            <v>M33</v>
          </cell>
          <cell r="I3830">
            <v>235.41225399999999</v>
          </cell>
        </row>
        <row r="3831">
          <cell r="C3831" t="str">
            <v>2002</v>
          </cell>
          <cell r="D3831" t="str">
            <v>RR49420</v>
          </cell>
          <cell r="E3831">
            <v>138382</v>
          </cell>
          <cell r="F3831" t="str">
            <v>A13 - AFS</v>
          </cell>
          <cell r="G3831" t="str">
            <v>Fannie/5-10 Years/Remic/Amortized Cost</v>
          </cell>
          <cell r="H3831" t="str">
            <v>M34</v>
          </cell>
          <cell r="I3831">
            <v>7028.1775820000003</v>
          </cell>
        </row>
        <row r="3832">
          <cell r="C3832" t="str">
            <v>2002</v>
          </cell>
          <cell r="D3832" t="str">
            <v>RR49420</v>
          </cell>
          <cell r="E3832">
            <v>138382</v>
          </cell>
          <cell r="F3832" t="str">
            <v>A13 - AFS</v>
          </cell>
          <cell r="G3832" t="str">
            <v>Fannie/Greater Than 10Years/IO/Amortized Cost</v>
          </cell>
          <cell r="H3832" t="str">
            <v>P35</v>
          </cell>
          <cell r="I3832">
            <v>4773535.9095790004</v>
          </cell>
        </row>
        <row r="3833">
          <cell r="C3833" t="str">
            <v>2002</v>
          </cell>
          <cell r="D3833" t="str">
            <v>RR49420</v>
          </cell>
          <cell r="E3833">
            <v>138382</v>
          </cell>
          <cell r="F3833" t="str">
            <v>A13 - AFS</v>
          </cell>
          <cell r="G3833" t="str">
            <v>Fannie/Greater Than 10Years/MBS/Amortized Cost</v>
          </cell>
          <cell r="H3833" t="str">
            <v>P32</v>
          </cell>
          <cell r="I3833">
            <v>11832.693539</v>
          </cell>
        </row>
        <row r="3834">
          <cell r="C3834" t="str">
            <v>2002</v>
          </cell>
          <cell r="D3834" t="str">
            <v>RR49420</v>
          </cell>
          <cell r="E3834">
            <v>138382</v>
          </cell>
          <cell r="F3834" t="str">
            <v>A13 - AFS</v>
          </cell>
          <cell r="G3834" t="str">
            <v>Fannie/Greater Than 10Years/REMIC/Amortized Cost</v>
          </cell>
          <cell r="H3834" t="str">
            <v>P34</v>
          </cell>
          <cell r="I3834">
            <v>359860.33482300001</v>
          </cell>
        </row>
        <row r="3835">
          <cell r="C3835" t="str">
            <v>2002</v>
          </cell>
          <cell r="D3835" t="str">
            <v>RR49420</v>
          </cell>
          <cell r="E3835">
            <v>138382</v>
          </cell>
          <cell r="F3835" t="str">
            <v>A13 - AFS</v>
          </cell>
          <cell r="G3835" t="str">
            <v>Other/Greater Than 10Years/IO/Amortized Cost</v>
          </cell>
          <cell r="H3835" t="str">
            <v>P43</v>
          </cell>
          <cell r="I3835">
            <v>138251.419754</v>
          </cell>
        </row>
        <row r="3836">
          <cell r="C3836" t="str">
            <v>2002</v>
          </cell>
          <cell r="D3836" t="str">
            <v>RR49420</v>
          </cell>
          <cell r="E3836">
            <v>138382</v>
          </cell>
          <cell r="F3836" t="str">
            <v>A13 - AFS</v>
          </cell>
          <cell r="G3836" t="str">
            <v>Other/Greater Than 10Years/REMIC/Amortized Cost</v>
          </cell>
          <cell r="H3836" t="str">
            <v>P42</v>
          </cell>
          <cell r="I3836">
            <v>98802.628166999988</v>
          </cell>
        </row>
        <row r="3837">
          <cell r="C3837" t="str">
            <v>2002</v>
          </cell>
          <cell r="D3837" t="str">
            <v>RR49420</v>
          </cell>
          <cell r="E3837">
            <v>138382</v>
          </cell>
          <cell r="F3837" t="str">
            <v>A13 - AFS</v>
          </cell>
          <cell r="G3837" t="str">
            <v>Private/Less Than 1 Year/MRB-Non Taxable/Amortized Cost</v>
          </cell>
          <cell r="H3837" t="str">
            <v>G49</v>
          </cell>
          <cell r="I3837">
            <v>4946.6666660000001</v>
          </cell>
        </row>
        <row r="3838">
          <cell r="C3838" t="str">
            <v>2002</v>
          </cell>
          <cell r="D3838" t="str">
            <v>RR49420</v>
          </cell>
          <cell r="E3838">
            <v>138382</v>
          </cell>
          <cell r="F3838" t="str">
            <v>A13 - AFS</v>
          </cell>
          <cell r="G3838" t="str">
            <v>Private/1-5 Years/MRB Taxable/Amortized Cost</v>
          </cell>
          <cell r="H3838" t="str">
            <v>J48</v>
          </cell>
          <cell r="I3838">
            <v>59062.461111000004</v>
          </cell>
        </row>
        <row r="3839">
          <cell r="C3839" t="str">
            <v>2002</v>
          </cell>
          <cell r="D3839" t="str">
            <v>RR49420</v>
          </cell>
          <cell r="E3839">
            <v>138382</v>
          </cell>
          <cell r="F3839" t="str">
            <v>A13 - AFS</v>
          </cell>
          <cell r="G3839" t="str">
            <v>Private/1-5 Years/MRB Non-Taxable/Amortized Cost</v>
          </cell>
          <cell r="H3839" t="str">
            <v>J49</v>
          </cell>
          <cell r="I3839">
            <v>2045.002211</v>
          </cell>
        </row>
        <row r="3840">
          <cell r="C3840" t="str">
            <v>2002</v>
          </cell>
          <cell r="D3840" t="str">
            <v>RR49420</v>
          </cell>
          <cell r="E3840">
            <v>138382</v>
          </cell>
          <cell r="F3840" t="str">
            <v>A13 - AFS</v>
          </cell>
          <cell r="G3840" t="str">
            <v>Private/5-10 Years/MRB Taxable/Amortized Cost</v>
          </cell>
          <cell r="H3840" t="str">
            <v>M48</v>
          </cell>
          <cell r="I3840">
            <v>62450.220218999988</v>
          </cell>
        </row>
        <row r="3841">
          <cell r="C3841" t="str">
            <v>2002</v>
          </cell>
          <cell r="D3841" t="str">
            <v>RR49420</v>
          </cell>
          <cell r="E3841">
            <v>138382</v>
          </cell>
          <cell r="F3841" t="str">
            <v>A13 - AFS</v>
          </cell>
          <cell r="G3841" t="str">
            <v>Private/Greater Than 10Years/MBS/Amortized Cost</v>
          </cell>
          <cell r="H3841" t="str">
            <v>P52</v>
          </cell>
          <cell r="I3841">
            <v>16572.666885999999</v>
          </cell>
        </row>
        <row r="3842">
          <cell r="C3842" t="str">
            <v>2002</v>
          </cell>
          <cell r="D3842" t="str">
            <v>RR49420</v>
          </cell>
          <cell r="E3842">
            <v>138382</v>
          </cell>
          <cell r="F3842" t="str">
            <v>A13 - AFS</v>
          </cell>
          <cell r="G3842" t="str">
            <v>Private/Greater Than 10Years/MRB Non-Taxable/Amortized Cost</v>
          </cell>
          <cell r="H3842" t="str">
            <v>P49</v>
          </cell>
          <cell r="I3842">
            <v>560868.07277099998</v>
          </cell>
        </row>
        <row r="3843">
          <cell r="C3843" t="str">
            <v>2002</v>
          </cell>
          <cell r="D3843" t="str">
            <v>RR49420</v>
          </cell>
          <cell r="E3843">
            <v>138382</v>
          </cell>
          <cell r="F3843" t="str">
            <v>A13 - AFS</v>
          </cell>
          <cell r="G3843" t="str">
            <v>Private/Greater Than 10Years/MRB Taxable/Amortized Cost</v>
          </cell>
          <cell r="H3843" t="str">
            <v>P48</v>
          </cell>
          <cell r="I3843">
            <v>10657851.683946999</v>
          </cell>
        </row>
        <row r="3844">
          <cell r="C3844" t="str">
            <v>2002</v>
          </cell>
          <cell r="D3844" t="str">
            <v>RR49420</v>
          </cell>
          <cell r="E3844">
            <v>138382</v>
          </cell>
          <cell r="F3844" t="str">
            <v>A13 - AFS</v>
          </cell>
          <cell r="G3844" t="str">
            <v>Private/Greater Than 10Years/REMIC/Amortized Cost</v>
          </cell>
          <cell r="H3844" t="str">
            <v>P51</v>
          </cell>
          <cell r="I3844">
            <v>2167135.5497520007</v>
          </cell>
        </row>
        <row r="3845">
          <cell r="C3845" t="str">
            <v>2002</v>
          </cell>
          <cell r="D3845" t="str">
            <v>RR49420</v>
          </cell>
          <cell r="E3845">
            <v>138382</v>
          </cell>
          <cell r="F3845" t="str">
            <v>A20</v>
          </cell>
          <cell r="G3845" t="str">
            <v>Fair Value/AFS/Total Mortgage Related Sec</v>
          </cell>
          <cell r="H3845" t="str">
            <v>L42</v>
          </cell>
          <cell r="I3845">
            <v>7720388.7191510005</v>
          </cell>
        </row>
        <row r="3846">
          <cell r="C3846" t="str">
            <v>2002</v>
          </cell>
          <cell r="D3846" t="str">
            <v>RR49420</v>
          </cell>
          <cell r="E3846">
            <v>138382</v>
          </cell>
          <cell r="F3846" t="str">
            <v>A20</v>
          </cell>
          <cell r="G3846" t="str">
            <v>Fair Value/AFS/Less MRB</v>
          </cell>
          <cell r="H3846" t="str">
            <v>L45</v>
          </cell>
          <cell r="I3846">
            <v>11347224.106924998</v>
          </cell>
        </row>
        <row r="3847">
          <cell r="C3847" t="str">
            <v>2002</v>
          </cell>
          <cell r="D3847" t="str">
            <v>RR49420</v>
          </cell>
          <cell r="E3847">
            <v>118301</v>
          </cell>
          <cell r="F3847" t="str">
            <v>A01</v>
          </cell>
          <cell r="G3847" t="str">
            <v>Mark-to-Market/Unrealized Gain/Loss Current Period/Fannie/Stripped MBS</v>
          </cell>
          <cell r="H3847" t="str">
            <v>G458</v>
          </cell>
          <cell r="I3847">
            <v>-4920669.8363939999</v>
          </cell>
        </row>
        <row r="3848">
          <cell r="C3848" t="str">
            <v>2002</v>
          </cell>
          <cell r="D3848" t="str">
            <v>RR49420</v>
          </cell>
          <cell r="E3848">
            <v>118301</v>
          </cell>
          <cell r="F3848" t="str">
            <v>A01</v>
          </cell>
          <cell r="G3848" t="str">
            <v>Mark-to-Market/Unrealized Gain/Loss Current Period/Fannie/ MBS</v>
          </cell>
          <cell r="H3848" t="str">
            <v>D458</v>
          </cell>
          <cell r="I3848">
            <v>-11832.693539</v>
          </cell>
        </row>
        <row r="3849">
          <cell r="C3849" t="str">
            <v>2002</v>
          </cell>
          <cell r="D3849" t="str">
            <v>RR49420</v>
          </cell>
          <cell r="E3849">
            <v>118301</v>
          </cell>
          <cell r="F3849" t="str">
            <v>A01</v>
          </cell>
          <cell r="G3849" t="str">
            <v>Mark-to-Market/Unrealized Gain/Loss Current Period/Fannie/ Mega</v>
          </cell>
          <cell r="H3849" t="str">
            <v>E458</v>
          </cell>
          <cell r="I3849">
            <v>-235.41225399999999</v>
          </cell>
        </row>
        <row r="3850">
          <cell r="C3850" t="str">
            <v>2002</v>
          </cell>
          <cell r="D3850" t="str">
            <v>RR49420</v>
          </cell>
          <cell r="E3850">
            <v>118301</v>
          </cell>
          <cell r="F3850" t="str">
            <v>A01</v>
          </cell>
          <cell r="G3850" t="str">
            <v>Mark-to-Market/Unrealized Gain/Loss Current Period/Fannie/ REMIC</v>
          </cell>
          <cell r="H3850" t="str">
            <v>F458</v>
          </cell>
          <cell r="I3850">
            <v>-366888.51240500004</v>
          </cell>
        </row>
        <row r="3851">
          <cell r="C3851" t="str">
            <v>2002</v>
          </cell>
          <cell r="D3851" t="str">
            <v>RR49420</v>
          </cell>
          <cell r="E3851">
            <v>118301</v>
          </cell>
          <cell r="F3851" t="str">
            <v>A01</v>
          </cell>
          <cell r="G3851" t="str">
            <v>Mark-to-Market/Unrealized Gain/Loss Current Period/Other Issuers/Stripped MBS</v>
          </cell>
          <cell r="H3851" t="str">
            <v>M458</v>
          </cell>
          <cell r="I3851">
            <v>-138251.419754</v>
          </cell>
        </row>
        <row r="3852">
          <cell r="C3852" t="str">
            <v>2002</v>
          </cell>
          <cell r="D3852" t="str">
            <v>RR49420</v>
          </cell>
          <cell r="E3852">
            <v>118301</v>
          </cell>
          <cell r="F3852" t="str">
            <v>A01</v>
          </cell>
          <cell r="G3852" t="str">
            <v>Mark-to-Market/Unrealized Gain/Loss Current Period/Other Issuers/ REMIC</v>
          </cell>
          <cell r="H3852" t="str">
            <v>L458</v>
          </cell>
          <cell r="I3852">
            <v>-98802.628166999988</v>
          </cell>
        </row>
        <row r="3853">
          <cell r="C3853" t="str">
            <v>2002</v>
          </cell>
          <cell r="D3853" t="str">
            <v>RR49420</v>
          </cell>
          <cell r="E3853">
            <v>118301</v>
          </cell>
          <cell r="F3853" t="str">
            <v>A01</v>
          </cell>
          <cell r="G3853" t="str">
            <v>Mark-to-Market/Unrealized Gain/Loss Current Period/Private/ MBS</v>
          </cell>
          <cell r="H3853" t="str">
            <v>J458</v>
          </cell>
          <cell r="I3853">
            <v>-16572.666885999999</v>
          </cell>
        </row>
        <row r="3854">
          <cell r="C3854" t="str">
            <v>2002</v>
          </cell>
          <cell r="D3854" t="str">
            <v>RR49420</v>
          </cell>
          <cell r="E3854">
            <v>118301</v>
          </cell>
          <cell r="F3854" t="str">
            <v>A01</v>
          </cell>
          <cell r="G3854" t="str">
            <v>Mark-to-Market/Unrealized Gain/Loss Current Period/Private/ MRB Non Taxable</v>
          </cell>
          <cell r="H3854" t="str">
            <v>P458</v>
          </cell>
          <cell r="I3854">
            <v>-624877.20054800005</v>
          </cell>
        </row>
        <row r="3855">
          <cell r="C3855" t="str">
            <v>2002</v>
          </cell>
          <cell r="D3855" t="str">
            <v>RR49420</v>
          </cell>
          <cell r="E3855">
            <v>118301</v>
          </cell>
          <cell r="F3855" t="str">
            <v>A01</v>
          </cell>
          <cell r="G3855" t="str">
            <v>Mark-to-Market/Unrealized Gain/Loss Current Period/Private/ MRB Taxable</v>
          </cell>
          <cell r="H3855" t="str">
            <v>O458</v>
          </cell>
          <cell r="I3855">
            <v>-10722346.906376997</v>
          </cell>
        </row>
        <row r="3856">
          <cell r="C3856" t="str">
            <v>2002</v>
          </cell>
          <cell r="D3856" t="str">
            <v>RR49420</v>
          </cell>
          <cell r="E3856">
            <v>118301</v>
          </cell>
          <cell r="F3856" t="str">
            <v>A01</v>
          </cell>
          <cell r="G3856" t="str">
            <v>Mark-to-Market/Unrealized Gain/Loss Current Period/Private/ REMIC</v>
          </cell>
          <cell r="H3856" t="str">
            <v>R458</v>
          </cell>
          <cell r="I3856">
            <v>-2167135.5497520007</v>
          </cell>
        </row>
        <row r="3857">
          <cell r="C3857" t="str">
            <v>2002</v>
          </cell>
          <cell r="D3857" t="str">
            <v>RR49420</v>
          </cell>
          <cell r="E3857">
            <v>118301</v>
          </cell>
          <cell r="F3857" t="str">
            <v>A07</v>
          </cell>
          <cell r="G3857" t="str">
            <v>AFS/Fannie/IO/Gross Unrealized Loss</v>
          </cell>
          <cell r="H3857" t="str">
            <v>L35</v>
          </cell>
          <cell r="I3857">
            <v>-4920669.8363939999</v>
          </cell>
        </row>
        <row r="3858">
          <cell r="C3858" t="str">
            <v>2002</v>
          </cell>
          <cell r="D3858" t="str">
            <v>RR49420</v>
          </cell>
          <cell r="E3858">
            <v>118301</v>
          </cell>
          <cell r="F3858" t="str">
            <v>A07</v>
          </cell>
          <cell r="G3858" t="str">
            <v>AFS/Fannie/ MBS/Gross Unrealized Loss</v>
          </cell>
          <cell r="H3858" t="str">
            <v>L32</v>
          </cell>
          <cell r="I3858">
            <v>-11832.693539</v>
          </cell>
        </row>
        <row r="3859">
          <cell r="C3859" t="str">
            <v>2002</v>
          </cell>
          <cell r="D3859" t="str">
            <v>RR49420</v>
          </cell>
          <cell r="E3859">
            <v>118301</v>
          </cell>
          <cell r="F3859" t="str">
            <v>A07</v>
          </cell>
          <cell r="G3859" t="str">
            <v>AFS/Fannie/ Mega/Gross Unrealized Loss</v>
          </cell>
          <cell r="H3859" t="str">
            <v>L33</v>
          </cell>
          <cell r="I3859">
            <v>-235.41225399999999</v>
          </cell>
        </row>
        <row r="3860">
          <cell r="C3860" t="str">
            <v>2002</v>
          </cell>
          <cell r="D3860" t="str">
            <v>RR49420</v>
          </cell>
          <cell r="E3860">
            <v>118301</v>
          </cell>
          <cell r="F3860" t="str">
            <v>A07</v>
          </cell>
          <cell r="G3860" t="str">
            <v>AFS/Fannie/ REMIC/Gross Unrealized Loss</v>
          </cell>
          <cell r="H3860" t="str">
            <v>L34</v>
          </cell>
          <cell r="I3860">
            <v>-366888.51240500004</v>
          </cell>
        </row>
        <row r="3861">
          <cell r="C3861" t="str">
            <v>2002</v>
          </cell>
          <cell r="D3861" t="str">
            <v>RR49420</v>
          </cell>
          <cell r="E3861">
            <v>118301</v>
          </cell>
          <cell r="F3861" t="str">
            <v>A07</v>
          </cell>
          <cell r="G3861" t="str">
            <v>AFS/Other Issuers/IO/Gross Unrealized Loss</v>
          </cell>
          <cell r="H3861" t="str">
            <v>L50</v>
          </cell>
          <cell r="I3861">
            <v>-138251.419754</v>
          </cell>
        </row>
        <row r="3862">
          <cell r="C3862" t="str">
            <v>2002</v>
          </cell>
          <cell r="D3862" t="str">
            <v>RR49420</v>
          </cell>
          <cell r="E3862">
            <v>118301</v>
          </cell>
          <cell r="F3862" t="str">
            <v>A07</v>
          </cell>
          <cell r="G3862" t="str">
            <v>AFS/Other Issuers/ REMIC/Gross Unrealized Loss</v>
          </cell>
          <cell r="H3862" t="str">
            <v>L49</v>
          </cell>
          <cell r="I3862">
            <v>-98802.628166999988</v>
          </cell>
        </row>
        <row r="3863">
          <cell r="C3863" t="str">
            <v>2002</v>
          </cell>
          <cell r="D3863" t="str">
            <v>RR49420</v>
          </cell>
          <cell r="E3863">
            <v>118301</v>
          </cell>
          <cell r="F3863" t="str">
            <v>A07</v>
          </cell>
          <cell r="G3863" t="str">
            <v>AFS/Private/ MBS/Gross Unrealized Loss</v>
          </cell>
          <cell r="H3863" t="str">
            <v>L66</v>
          </cell>
          <cell r="I3863">
            <v>-16572.666885999999</v>
          </cell>
        </row>
        <row r="3864">
          <cell r="C3864" t="str">
            <v>2002</v>
          </cell>
          <cell r="D3864" t="str">
            <v>RR49420</v>
          </cell>
          <cell r="E3864">
            <v>118301</v>
          </cell>
          <cell r="F3864" t="str">
            <v>A07</v>
          </cell>
          <cell r="G3864" t="str">
            <v>AFS/Private/ MRB Non Taxable/Gross Unrealized Loss</v>
          </cell>
          <cell r="H3864" t="str">
            <v>L63</v>
          </cell>
          <cell r="I3864">
            <v>-624877.20054800005</v>
          </cell>
        </row>
        <row r="3865">
          <cell r="C3865" t="str">
            <v>2002</v>
          </cell>
          <cell r="D3865" t="str">
            <v>RR49420</v>
          </cell>
          <cell r="E3865">
            <v>118301</v>
          </cell>
          <cell r="F3865" t="str">
            <v>A07</v>
          </cell>
          <cell r="G3865" t="str">
            <v>AFS/Private/ MRB Taxable/Gross Unrealized Loss</v>
          </cell>
          <cell r="H3865" t="str">
            <v>L62</v>
          </cell>
          <cell r="I3865">
            <v>-10722346.906376997</v>
          </cell>
        </row>
        <row r="3866">
          <cell r="C3866" t="str">
            <v>2002</v>
          </cell>
          <cell r="D3866" t="str">
            <v>RR49420</v>
          </cell>
          <cell r="E3866">
            <v>118301</v>
          </cell>
          <cell r="F3866" t="str">
            <v>A07</v>
          </cell>
          <cell r="G3866" t="str">
            <v>AFS/Private/ REMIC/Gross Unrealized Loss</v>
          </cell>
          <cell r="H3866" t="str">
            <v>L65</v>
          </cell>
          <cell r="I3866">
            <v>-2167135.5497520007</v>
          </cell>
        </row>
        <row r="3867">
          <cell r="C3867" t="str">
            <v>2002</v>
          </cell>
          <cell r="D3867" t="str">
            <v>RR49420</v>
          </cell>
          <cell r="E3867">
            <v>118301</v>
          </cell>
          <cell r="F3867" t="str">
            <v>A07</v>
          </cell>
          <cell r="G3867" t="str">
            <v>AFS/Fannie/IO/Gross Unrealized Loss/ &lt; 12 months</v>
          </cell>
          <cell r="H3867" t="str">
            <v>N35</v>
          </cell>
          <cell r="I3867">
            <v>-4920669.8363939999</v>
          </cell>
        </row>
        <row r="3868">
          <cell r="C3868" t="str">
            <v>2002</v>
          </cell>
          <cell r="D3868" t="str">
            <v>RR49420</v>
          </cell>
          <cell r="E3868">
            <v>118301</v>
          </cell>
          <cell r="F3868" t="str">
            <v>A07</v>
          </cell>
          <cell r="G3868" t="str">
            <v>AFS/Fannie/ MBS/Gross Unrealized Loss/ &lt; 12 months</v>
          </cell>
          <cell r="H3868" t="str">
            <v>N32</v>
          </cell>
          <cell r="I3868">
            <v>-11832.693539</v>
          </cell>
        </row>
        <row r="3869">
          <cell r="C3869" t="str">
            <v>2002</v>
          </cell>
          <cell r="D3869" t="str">
            <v>RR49420</v>
          </cell>
          <cell r="E3869">
            <v>118301</v>
          </cell>
          <cell r="F3869" t="str">
            <v>A07</v>
          </cell>
          <cell r="G3869" t="str">
            <v>AFS/Fannie/ Mega/Gross Unrealized Loss/ &lt; 12 months</v>
          </cell>
          <cell r="H3869" t="str">
            <v>N33</v>
          </cell>
          <cell r="I3869">
            <v>-235.41225399999999</v>
          </cell>
        </row>
        <row r="3870">
          <cell r="C3870" t="str">
            <v>2002</v>
          </cell>
          <cell r="D3870" t="str">
            <v>RR49420</v>
          </cell>
          <cell r="E3870">
            <v>118301</v>
          </cell>
          <cell r="F3870" t="str">
            <v>A07</v>
          </cell>
          <cell r="G3870" t="str">
            <v>AFS/Fannie/ REMIC/Gross Unrealized Loss/ &lt; 12 months</v>
          </cell>
          <cell r="H3870" t="str">
            <v>N34</v>
          </cell>
          <cell r="I3870">
            <v>-345248.39892400004</v>
          </cell>
        </row>
        <row r="3871">
          <cell r="C3871" t="str">
            <v>2002</v>
          </cell>
          <cell r="D3871" t="str">
            <v>RR49420</v>
          </cell>
          <cell r="E3871">
            <v>118301</v>
          </cell>
          <cell r="F3871" t="str">
            <v>A07</v>
          </cell>
          <cell r="G3871" t="str">
            <v>AFS/Other Issuers/IO/Gross Unrealized Loss/ &lt; 12 months</v>
          </cell>
          <cell r="H3871" t="str">
            <v>N50</v>
          </cell>
          <cell r="I3871">
            <v>-138251.419754</v>
          </cell>
        </row>
        <row r="3872">
          <cell r="C3872" t="str">
            <v>2002</v>
          </cell>
          <cell r="D3872" t="str">
            <v>RR49420</v>
          </cell>
          <cell r="E3872">
            <v>118301</v>
          </cell>
          <cell r="F3872" t="str">
            <v>A07</v>
          </cell>
          <cell r="G3872" t="str">
            <v>AFS/Other Issuers/ REMIC/Gross Unrealized Loss/ &lt; 12 months</v>
          </cell>
          <cell r="H3872" t="str">
            <v>N49</v>
          </cell>
          <cell r="I3872">
            <v>-98802.628166999988</v>
          </cell>
        </row>
        <row r="3873">
          <cell r="C3873" t="str">
            <v>2002</v>
          </cell>
          <cell r="D3873" t="str">
            <v>RR49420</v>
          </cell>
          <cell r="E3873">
            <v>118301</v>
          </cell>
          <cell r="F3873" t="str">
            <v>A07</v>
          </cell>
          <cell r="G3873" t="str">
            <v>AFS/Private/ MBS/Gross Unrealized Loss/ &lt; 12 months</v>
          </cell>
          <cell r="H3873" t="str">
            <v>N66</v>
          </cell>
          <cell r="I3873">
            <v>-16572.666885999999</v>
          </cell>
        </row>
        <row r="3874">
          <cell r="C3874" t="str">
            <v>2002</v>
          </cell>
          <cell r="D3874" t="str">
            <v>RR49420</v>
          </cell>
          <cell r="E3874">
            <v>118301</v>
          </cell>
          <cell r="F3874" t="str">
            <v>A07</v>
          </cell>
          <cell r="G3874" t="str">
            <v>AFS/Private/ MRB Non Taxable/Gross Unrealized Loss/ &lt; 12 months</v>
          </cell>
          <cell r="H3874" t="str">
            <v>N63</v>
          </cell>
          <cell r="I3874">
            <v>-502010.91952000005</v>
          </cell>
        </row>
        <row r="3875">
          <cell r="C3875" t="str">
            <v>2002</v>
          </cell>
          <cell r="D3875" t="str">
            <v>RR49420</v>
          </cell>
          <cell r="E3875">
            <v>118301</v>
          </cell>
          <cell r="F3875" t="str">
            <v>A07</v>
          </cell>
          <cell r="G3875" t="str">
            <v>AFS/Private/ MRB Taxable/Gross Unrealized Loss/ &lt; 12 months</v>
          </cell>
          <cell r="H3875" t="str">
            <v>N62</v>
          </cell>
          <cell r="I3875">
            <v>-9385167.5714069977</v>
          </cell>
        </row>
        <row r="3876">
          <cell r="C3876" t="str">
            <v>2002</v>
          </cell>
          <cell r="D3876" t="str">
            <v>RR49420</v>
          </cell>
          <cell r="E3876">
            <v>118301</v>
          </cell>
          <cell r="F3876" t="str">
            <v>A07</v>
          </cell>
          <cell r="G3876" t="str">
            <v>AFS/Private/ REMIC/Gross Unrealized Loss/ &lt; 12 months</v>
          </cell>
          <cell r="H3876" t="str">
            <v>N65</v>
          </cell>
          <cell r="I3876">
            <v>-2167135.5497520007</v>
          </cell>
        </row>
        <row r="3877">
          <cell r="C3877" t="str">
            <v>2002</v>
          </cell>
          <cell r="D3877" t="str">
            <v>RR49420</v>
          </cell>
          <cell r="E3877">
            <v>118301</v>
          </cell>
          <cell r="F3877" t="str">
            <v>A07</v>
          </cell>
          <cell r="G3877" t="str">
            <v>AFS/Fannie/ REMIC/Gross Unrealized Loss/ &gt; 12 months</v>
          </cell>
          <cell r="H3877" t="str">
            <v>O34</v>
          </cell>
          <cell r="I3877">
            <v>-21640.113481</v>
          </cell>
        </row>
        <row r="3878">
          <cell r="C3878" t="str">
            <v>2002</v>
          </cell>
          <cell r="D3878" t="str">
            <v>RR49420</v>
          </cell>
          <cell r="E3878">
            <v>118301</v>
          </cell>
          <cell r="F3878" t="str">
            <v>A07</v>
          </cell>
          <cell r="G3878" t="str">
            <v>AFS/Private/ MRB Non Taxable/Gross Unrealized Loss/ &gt; 12 months</v>
          </cell>
          <cell r="H3878" t="str">
            <v>O63</v>
          </cell>
          <cell r="I3878">
            <v>-122866.281028</v>
          </cell>
        </row>
        <row r="3879">
          <cell r="C3879" t="str">
            <v>2002</v>
          </cell>
          <cell r="D3879" t="str">
            <v>RR49420</v>
          </cell>
          <cell r="E3879">
            <v>118301</v>
          </cell>
          <cell r="F3879" t="str">
            <v>A07</v>
          </cell>
          <cell r="G3879" t="str">
            <v>AFS/Private/ MRB Taxable/Gross Unrealized Loss/ &gt; 12 months</v>
          </cell>
          <cell r="H3879" t="str">
            <v>O62</v>
          </cell>
          <cell r="I3879">
            <v>-1337179.33497</v>
          </cell>
        </row>
        <row r="3880">
          <cell r="C3880" t="str">
            <v>2002</v>
          </cell>
          <cell r="D3880" t="str">
            <v>RR49420</v>
          </cell>
          <cell r="E3880">
            <v>118301</v>
          </cell>
          <cell r="F3880" t="str">
            <v>A09</v>
          </cell>
          <cell r="G3880" t="str">
            <v>AFS/MRB/A/Gross Unrealized Loss</v>
          </cell>
          <cell r="H3880" t="str">
            <v>L95</v>
          </cell>
          <cell r="I3880">
            <v>-105014.88888999999</v>
          </cell>
        </row>
        <row r="3881">
          <cell r="C3881" t="str">
            <v>2002</v>
          </cell>
          <cell r="D3881" t="str">
            <v>RR49420</v>
          </cell>
          <cell r="E3881">
            <v>118301</v>
          </cell>
          <cell r="F3881" t="str">
            <v>A09</v>
          </cell>
          <cell r="G3881" t="str">
            <v>AFS/REMIC/A/Gross Unrealized Loss</v>
          </cell>
          <cell r="H3881" t="str">
            <v>L60</v>
          </cell>
          <cell r="I3881">
            <v>-107745.55555600001</v>
          </cell>
        </row>
        <row r="3882">
          <cell r="C3882" t="str">
            <v>2002</v>
          </cell>
          <cell r="D3882" t="str">
            <v>RR49420</v>
          </cell>
          <cell r="E3882">
            <v>118301</v>
          </cell>
          <cell r="F3882" t="str">
            <v>A09</v>
          </cell>
          <cell r="G3882" t="str">
            <v>AFS/MRB/AA/Gross Unrealized Loss</v>
          </cell>
          <cell r="H3882" t="str">
            <v>L94</v>
          </cell>
          <cell r="I3882">
            <v>-5826225.2029729998</v>
          </cell>
        </row>
        <row r="3883">
          <cell r="C3883" t="str">
            <v>2002</v>
          </cell>
          <cell r="D3883" t="str">
            <v>RR49420</v>
          </cell>
          <cell r="E3883">
            <v>118301</v>
          </cell>
          <cell r="F3883" t="str">
            <v>A09</v>
          </cell>
          <cell r="G3883" t="str">
            <v>AFS/REMIC/AA/Gross Unrealized Loss</v>
          </cell>
          <cell r="H3883" t="str">
            <v>L59</v>
          </cell>
          <cell r="I3883">
            <v>-226458.62233600003</v>
          </cell>
        </row>
        <row r="3884">
          <cell r="C3884" t="str">
            <v>2002</v>
          </cell>
          <cell r="D3884" t="str">
            <v>RR49420</v>
          </cell>
          <cell r="E3884">
            <v>118301</v>
          </cell>
          <cell r="F3884" t="str">
            <v>A09</v>
          </cell>
          <cell r="G3884" t="str">
            <v>AFS/IO/AAA/Gross Unrealized Loss</v>
          </cell>
          <cell r="H3884" t="str">
            <v>L80</v>
          </cell>
          <cell r="I3884">
            <v>-5058921.2561480002</v>
          </cell>
        </row>
        <row r="3885">
          <cell r="C3885" t="str">
            <v>2002</v>
          </cell>
          <cell r="D3885" t="str">
            <v>RR49420</v>
          </cell>
          <cell r="E3885">
            <v>118301</v>
          </cell>
          <cell r="F3885" t="str">
            <v>A09</v>
          </cell>
          <cell r="G3885" t="str">
            <v>AFS/MBS/AAA/Gross Unrealized Loss</v>
          </cell>
          <cell r="H3885" t="str">
            <v>L33</v>
          </cell>
          <cell r="I3885">
            <v>-11832.693539</v>
          </cell>
        </row>
        <row r="3886">
          <cell r="C3886" t="str">
            <v>2002</v>
          </cell>
          <cell r="D3886" t="str">
            <v>RR49420</v>
          </cell>
          <cell r="E3886">
            <v>118301</v>
          </cell>
          <cell r="F3886" t="str">
            <v>A09</v>
          </cell>
          <cell r="G3886" t="str">
            <v>AFS/Mega/AAA/Gross Unrealized Loss</v>
          </cell>
          <cell r="H3886" t="str">
            <v>L44</v>
          </cell>
          <cell r="I3886">
            <v>-235.41225399999999</v>
          </cell>
        </row>
        <row r="3887">
          <cell r="C3887" t="str">
            <v>2002</v>
          </cell>
          <cell r="D3887" t="str">
            <v>RR49420</v>
          </cell>
          <cell r="E3887">
            <v>118301</v>
          </cell>
          <cell r="F3887" t="str">
            <v>A09</v>
          </cell>
          <cell r="G3887" t="str">
            <v>AFS/MRB/AAA/Gross Unrealized Loss</v>
          </cell>
          <cell r="H3887" t="str">
            <v>L93</v>
          </cell>
          <cell r="I3887">
            <v>-95465.833333000002</v>
          </cell>
        </row>
        <row r="3888">
          <cell r="C3888" t="str">
            <v>2002</v>
          </cell>
          <cell r="D3888" t="str">
            <v>RR49420</v>
          </cell>
          <cell r="E3888">
            <v>118301</v>
          </cell>
          <cell r="F3888" t="str">
            <v>A09</v>
          </cell>
          <cell r="G3888" t="str">
            <v>AFS/REMIC/AAA/Gross Unrealized Loss</v>
          </cell>
          <cell r="H3888" t="str">
            <v>L58</v>
          </cell>
          <cell r="I3888">
            <v>-465691.14057199995</v>
          </cell>
        </row>
        <row r="3889">
          <cell r="C3889" t="str">
            <v>2002</v>
          </cell>
          <cell r="D3889" t="str">
            <v>RR49420</v>
          </cell>
          <cell r="E3889">
            <v>118301</v>
          </cell>
          <cell r="F3889" t="str">
            <v>A09</v>
          </cell>
          <cell r="G3889" t="str">
            <v>AFS/REMIC/B/Gross Unrealized Loss</v>
          </cell>
          <cell r="H3889" t="str">
            <v>L63</v>
          </cell>
          <cell r="I3889">
            <v>-240916.66666700001</v>
          </cell>
        </row>
        <row r="3890">
          <cell r="C3890" t="str">
            <v>2002</v>
          </cell>
          <cell r="D3890" t="str">
            <v>RR49420</v>
          </cell>
          <cell r="E3890">
            <v>118301</v>
          </cell>
          <cell r="F3890" t="str">
            <v>A09</v>
          </cell>
          <cell r="G3890" t="str">
            <v>AFS/REMIC/BBB/Gross Unrealized Loss</v>
          </cell>
          <cell r="H3890" t="str">
            <v>L61</v>
          </cell>
          <cell r="I3890">
            <v>-275333.33333300002</v>
          </cell>
        </row>
        <row r="3891">
          <cell r="C3891" t="str">
            <v>2002</v>
          </cell>
          <cell r="D3891" t="str">
            <v>RR49420</v>
          </cell>
          <cell r="E3891">
            <v>118301</v>
          </cell>
          <cell r="F3891" t="str">
            <v>A09</v>
          </cell>
          <cell r="G3891" t="str">
            <v>AFS/MRB/Unrated/Gross Unrealized Loss</v>
          </cell>
          <cell r="H3891" t="str">
            <v>L100</v>
          </cell>
          <cell r="I3891">
            <v>-5320518.1817289991</v>
          </cell>
        </row>
        <row r="3892">
          <cell r="C3892" t="str">
            <v>2002</v>
          </cell>
          <cell r="D3892" t="str">
            <v>RR49420</v>
          </cell>
          <cell r="E3892">
            <v>118301</v>
          </cell>
          <cell r="F3892" t="str">
            <v>A09</v>
          </cell>
          <cell r="G3892" t="str">
            <v>AFS/REMIC/Unrated/Gross Unrealized Loss</v>
          </cell>
          <cell r="H3892" t="str">
            <v>L65</v>
          </cell>
          <cell r="I3892">
            <v>-1316681.3718600003</v>
          </cell>
        </row>
        <row r="3893">
          <cell r="C3893" t="str">
            <v>2002</v>
          </cell>
          <cell r="D3893" t="str">
            <v>RR49420</v>
          </cell>
          <cell r="E3893">
            <v>118301</v>
          </cell>
          <cell r="F3893" t="str">
            <v>A09</v>
          </cell>
          <cell r="G3893" t="str">
            <v>AFS/MBS/Unrated/Gross Unrealized Loss</v>
          </cell>
          <cell r="H3893" t="str">
            <v>L40</v>
          </cell>
          <cell r="I3893">
            <v>-16572.666885999999</v>
          </cell>
        </row>
        <row r="3894">
          <cell r="C3894" t="str">
            <v>2002</v>
          </cell>
          <cell r="D3894" t="str">
            <v>RR49420</v>
          </cell>
          <cell r="E3894">
            <v>118301</v>
          </cell>
          <cell r="F3894" t="str">
            <v>A09</v>
          </cell>
          <cell r="G3894" t="str">
            <v>AFS/MRB/A/Gross Unrealized Loss/ &lt; 12 months</v>
          </cell>
          <cell r="H3894" t="str">
            <v>N95</v>
          </cell>
          <cell r="I3894">
            <v>-60117.91666699999</v>
          </cell>
        </row>
        <row r="3895">
          <cell r="C3895" t="str">
            <v>2002</v>
          </cell>
          <cell r="D3895" t="str">
            <v>RR49420</v>
          </cell>
          <cell r="E3895">
            <v>118301</v>
          </cell>
          <cell r="F3895" t="str">
            <v>A09</v>
          </cell>
          <cell r="G3895" t="str">
            <v>AFS/REMIC/A/Gross Unrealized Loss/ &lt; 12 months</v>
          </cell>
          <cell r="H3895" t="str">
            <v>N60</v>
          </cell>
          <cell r="I3895">
            <v>-107745.55555600001</v>
          </cell>
        </row>
        <row r="3896">
          <cell r="C3896" t="str">
            <v>2002</v>
          </cell>
          <cell r="D3896" t="str">
            <v>RR49420</v>
          </cell>
          <cell r="E3896">
            <v>118301</v>
          </cell>
          <cell r="F3896" t="str">
            <v>A09</v>
          </cell>
          <cell r="G3896" t="str">
            <v>AFS/MRB/AA/Gross Unrealized Loss/ &lt; 12 months</v>
          </cell>
          <cell r="H3896" t="str">
            <v>N94</v>
          </cell>
          <cell r="I3896">
            <v>-4716025.2029729998</v>
          </cell>
        </row>
        <row r="3897">
          <cell r="C3897" t="str">
            <v>2002</v>
          </cell>
          <cell r="D3897" t="str">
            <v>RR49420</v>
          </cell>
          <cell r="E3897">
            <v>118301</v>
          </cell>
          <cell r="F3897" t="str">
            <v>A09</v>
          </cell>
          <cell r="G3897" t="str">
            <v>AFS/REMIC/AA/Gross Unrealized Loss/ &lt; 12 months</v>
          </cell>
          <cell r="H3897" t="str">
            <v>N59</v>
          </cell>
          <cell r="I3897">
            <v>-226458.62233600003</v>
          </cell>
        </row>
        <row r="3898">
          <cell r="C3898" t="str">
            <v>2002</v>
          </cell>
          <cell r="D3898" t="str">
            <v>RR49420</v>
          </cell>
          <cell r="E3898">
            <v>118301</v>
          </cell>
          <cell r="F3898" t="str">
            <v>A09</v>
          </cell>
          <cell r="G3898" t="str">
            <v>AFS/IO/AAA/Gross Unrealized Loss/ &lt; 12 months</v>
          </cell>
          <cell r="H3898" t="str">
            <v>N80</v>
          </cell>
          <cell r="I3898">
            <v>-5058921.2561480002</v>
          </cell>
        </row>
        <row r="3899">
          <cell r="C3899" t="str">
            <v>2002</v>
          </cell>
          <cell r="D3899" t="str">
            <v>RR49420</v>
          </cell>
          <cell r="E3899">
            <v>118301</v>
          </cell>
          <cell r="F3899" t="str">
            <v>A09</v>
          </cell>
          <cell r="G3899" t="str">
            <v>AFS/MBS/AAA/Gross Unrealized Loss/ &lt; 12 months</v>
          </cell>
          <cell r="H3899" t="str">
            <v>N33</v>
          </cell>
          <cell r="I3899">
            <v>-11832.693539</v>
          </cell>
        </row>
        <row r="3900">
          <cell r="C3900" t="str">
            <v>2002</v>
          </cell>
          <cell r="D3900" t="str">
            <v>RR49420</v>
          </cell>
          <cell r="E3900">
            <v>118301</v>
          </cell>
          <cell r="F3900" t="str">
            <v>A09</v>
          </cell>
          <cell r="G3900" t="str">
            <v>AFS/Mega/AAA/Gross Unrealized Loss/ &lt; 12 months</v>
          </cell>
          <cell r="H3900" t="str">
            <v>N44</v>
          </cell>
          <cell r="I3900">
            <v>-235.41225399999999</v>
          </cell>
        </row>
        <row r="3901">
          <cell r="C3901" t="str">
            <v>2002</v>
          </cell>
          <cell r="D3901" t="str">
            <v>RR49420</v>
          </cell>
          <cell r="E3901">
            <v>118301</v>
          </cell>
          <cell r="F3901" t="str">
            <v>A09</v>
          </cell>
          <cell r="G3901" t="str">
            <v>AFS/MRB/AAA/Gross Unrealized Loss/ &lt; 12 months</v>
          </cell>
          <cell r="H3901" t="str">
            <v>N93</v>
          </cell>
          <cell r="I3901">
            <v>-16482.5</v>
          </cell>
        </row>
        <row r="3902">
          <cell r="C3902" t="str">
            <v>2002</v>
          </cell>
          <cell r="D3902" t="str">
            <v>RR49420</v>
          </cell>
          <cell r="E3902">
            <v>118301</v>
          </cell>
          <cell r="F3902" t="str">
            <v>A09</v>
          </cell>
          <cell r="G3902" t="str">
            <v>AFS/REMIC/AAA/Gross Unrealized Loss/ &lt; 12 months</v>
          </cell>
          <cell r="H3902" t="str">
            <v>N58</v>
          </cell>
          <cell r="I3902">
            <v>-444051.02709099994</v>
          </cell>
        </row>
        <row r="3903">
          <cell r="C3903" t="str">
            <v>2002</v>
          </cell>
          <cell r="D3903" t="str">
            <v>RR49420</v>
          </cell>
          <cell r="E3903">
            <v>118301</v>
          </cell>
          <cell r="F3903" t="str">
            <v>A09</v>
          </cell>
          <cell r="G3903" t="str">
            <v>AFS/REMIC/B/Gross Unrealized Loss/ &lt; 12 months</v>
          </cell>
          <cell r="H3903" t="str">
            <v>N63</v>
          </cell>
          <cell r="I3903">
            <v>-240916.66666700001</v>
          </cell>
        </row>
        <row r="3904">
          <cell r="C3904" t="str">
            <v>2002</v>
          </cell>
          <cell r="D3904" t="str">
            <v>RR49420</v>
          </cell>
          <cell r="E3904">
            <v>118301</v>
          </cell>
          <cell r="F3904" t="str">
            <v>A09</v>
          </cell>
          <cell r="G3904" t="str">
            <v>AFS/REMIC/BBB/Gross Unrealized Loss/ &lt; 12 months</v>
          </cell>
          <cell r="H3904" t="str">
            <v>N61</v>
          </cell>
          <cell r="I3904">
            <v>-275333.33333300002</v>
          </cell>
        </row>
        <row r="3905">
          <cell r="C3905" t="str">
            <v>2002</v>
          </cell>
          <cell r="D3905" t="str">
            <v>RR49420</v>
          </cell>
          <cell r="E3905">
            <v>118301</v>
          </cell>
          <cell r="F3905" t="str">
            <v>A09</v>
          </cell>
          <cell r="G3905" t="str">
            <v>AFS/MRB/Unrated/Gross Unrealized Loss/ &lt; 12 months</v>
          </cell>
          <cell r="H3905" t="str">
            <v>N100</v>
          </cell>
          <cell r="I3905">
            <v>-5094552.8712869994</v>
          </cell>
        </row>
        <row r="3906">
          <cell r="C3906" t="str">
            <v>2002</v>
          </cell>
          <cell r="D3906" t="str">
            <v>RR49420</v>
          </cell>
          <cell r="E3906">
            <v>118301</v>
          </cell>
          <cell r="F3906" t="str">
            <v>A09</v>
          </cell>
          <cell r="G3906" t="str">
            <v>AFS/REMIC/Unrated/Gross Unrealized Loss/ &lt; 12 months</v>
          </cell>
          <cell r="H3906" t="str">
            <v>N65</v>
          </cell>
          <cell r="I3906">
            <v>-1316681.3718600003</v>
          </cell>
        </row>
        <row r="3907">
          <cell r="C3907" t="str">
            <v>2002</v>
          </cell>
          <cell r="D3907" t="str">
            <v>RR49420</v>
          </cell>
          <cell r="E3907">
            <v>118301</v>
          </cell>
          <cell r="F3907" t="str">
            <v>A09</v>
          </cell>
          <cell r="G3907" t="str">
            <v>AFS/MBS/Unrated/Gross Unrealized Loss/ &lt; 12months</v>
          </cell>
          <cell r="H3907" t="str">
            <v>N40</v>
          </cell>
          <cell r="I3907">
            <v>-16572.666885999999</v>
          </cell>
        </row>
        <row r="3908">
          <cell r="C3908" t="str">
            <v>2002</v>
          </cell>
          <cell r="D3908" t="str">
            <v>RR49420</v>
          </cell>
          <cell r="E3908">
            <v>118301</v>
          </cell>
          <cell r="F3908" t="str">
            <v>A09</v>
          </cell>
          <cell r="G3908" t="str">
            <v>AFS/REMIC/AAA/Gross Unrealized Loss/&gt; 12 months</v>
          </cell>
          <cell r="H3908" t="str">
            <v>O58</v>
          </cell>
          <cell r="I3908">
            <v>-21640.113481</v>
          </cell>
        </row>
        <row r="3909">
          <cell r="C3909" t="str">
            <v>2002</v>
          </cell>
          <cell r="D3909" t="str">
            <v>RR49420</v>
          </cell>
          <cell r="E3909">
            <v>118301</v>
          </cell>
          <cell r="F3909" t="str">
            <v>A09</v>
          </cell>
          <cell r="G3909" t="str">
            <v>AFS/MRB/A/Gross Unrealized Loss/ &gt; 12months</v>
          </cell>
          <cell r="H3909" t="str">
            <v>O95</v>
          </cell>
          <cell r="I3909">
            <v>-44896.972222999997</v>
          </cell>
        </row>
        <row r="3910">
          <cell r="C3910" t="str">
            <v>2002</v>
          </cell>
          <cell r="D3910" t="str">
            <v>RR49420</v>
          </cell>
          <cell r="E3910">
            <v>118301</v>
          </cell>
          <cell r="F3910" t="str">
            <v>A09</v>
          </cell>
          <cell r="G3910" t="str">
            <v>AFS/MRB/AA/Gross Unrealized Loss/ &gt; 12 months</v>
          </cell>
          <cell r="H3910" t="str">
            <v>O94</v>
          </cell>
          <cell r="I3910">
            <v>-1110200</v>
          </cell>
        </row>
        <row r="3911">
          <cell r="C3911" t="str">
            <v>2002</v>
          </cell>
          <cell r="D3911" t="str">
            <v>RR49420</v>
          </cell>
          <cell r="E3911">
            <v>118301</v>
          </cell>
          <cell r="F3911" t="str">
            <v>A09</v>
          </cell>
          <cell r="G3911" t="str">
            <v>AFS/MRB/AAA/Gross Unrealized Loss/ &gt; 12 months</v>
          </cell>
          <cell r="H3911" t="str">
            <v>O93</v>
          </cell>
          <cell r="I3911">
            <v>-78983.333333000002</v>
          </cell>
        </row>
        <row r="3912">
          <cell r="C3912" t="str">
            <v>2002</v>
          </cell>
          <cell r="D3912" t="str">
            <v>RR49420</v>
          </cell>
          <cell r="E3912">
            <v>118301</v>
          </cell>
          <cell r="F3912" t="str">
            <v>A09</v>
          </cell>
          <cell r="G3912" t="str">
            <v>AFS/MRB/Unrated/Gross Unrealized Loss/ &gt; 12 months</v>
          </cell>
          <cell r="H3912" t="str">
            <v>O100</v>
          </cell>
          <cell r="I3912">
            <v>-225965.31044199999</v>
          </cell>
        </row>
        <row r="3913">
          <cell r="C3913" t="str">
            <v>2002</v>
          </cell>
          <cell r="D3913" t="str">
            <v>RR49420</v>
          </cell>
          <cell r="E3913">
            <v>118301</v>
          </cell>
          <cell r="F3913" t="str">
            <v>A13 - AFS</v>
          </cell>
          <cell r="G3913" t="str">
            <v>Fannie/1-5 Years/IO/Fair Value</v>
          </cell>
          <cell r="H3913" t="str">
            <v>K35</v>
          </cell>
          <cell r="I3913">
            <v>-137890.60648299998</v>
          </cell>
        </row>
        <row r="3914">
          <cell r="C3914" t="str">
            <v>2002</v>
          </cell>
          <cell r="D3914" t="str">
            <v>RR49420</v>
          </cell>
          <cell r="E3914">
            <v>118301</v>
          </cell>
          <cell r="F3914" t="str">
            <v>A13 - AFS</v>
          </cell>
          <cell r="G3914" t="str">
            <v>Fannie/5-10 Years/IO/Fair Value</v>
          </cell>
          <cell r="H3914" t="str">
            <v>N35</v>
          </cell>
          <cell r="I3914">
            <v>-9243.3203319999993</v>
          </cell>
        </row>
        <row r="3915">
          <cell r="C3915" t="str">
            <v>2002</v>
          </cell>
          <cell r="D3915" t="str">
            <v>RR49420</v>
          </cell>
          <cell r="E3915">
            <v>118301</v>
          </cell>
          <cell r="F3915" t="str">
            <v>A13 - AFS</v>
          </cell>
          <cell r="G3915" t="str">
            <v>Fannie/5-10 Years/Mega/Fair Value</v>
          </cell>
          <cell r="H3915" t="str">
            <v>N33</v>
          </cell>
          <cell r="I3915">
            <v>-235.41225399999999</v>
          </cell>
        </row>
        <row r="3916">
          <cell r="C3916" t="str">
            <v>2002</v>
          </cell>
          <cell r="D3916" t="str">
            <v>RR49420</v>
          </cell>
          <cell r="E3916">
            <v>118301</v>
          </cell>
          <cell r="F3916" t="str">
            <v>A13 - AFS</v>
          </cell>
          <cell r="G3916" t="str">
            <v>Fannie/5-10 Years/Remic/Fair Value</v>
          </cell>
          <cell r="H3916" t="str">
            <v>N34</v>
          </cell>
          <cell r="I3916">
            <v>-7028.1775820000003</v>
          </cell>
        </row>
        <row r="3917">
          <cell r="C3917" t="str">
            <v>2002</v>
          </cell>
          <cell r="D3917" t="str">
            <v>RR49420</v>
          </cell>
          <cell r="E3917">
            <v>118301</v>
          </cell>
          <cell r="F3917" t="str">
            <v>A13 - AFS</v>
          </cell>
          <cell r="G3917" t="str">
            <v>Fannie/Greater Than 10Years/IO/Fair Value</v>
          </cell>
          <cell r="H3917" t="str">
            <v>Q35</v>
          </cell>
          <cell r="I3917">
            <v>-4773535.9095790004</v>
          </cell>
        </row>
        <row r="3918">
          <cell r="C3918" t="str">
            <v>2002</v>
          </cell>
          <cell r="D3918" t="str">
            <v>RR49420</v>
          </cell>
          <cell r="E3918">
            <v>118301</v>
          </cell>
          <cell r="F3918" t="str">
            <v>A13 - AFS</v>
          </cell>
          <cell r="G3918" t="str">
            <v>Fannie/Greater Than 10Years/MBS/Fair Value</v>
          </cell>
          <cell r="H3918" t="str">
            <v>Q32</v>
          </cell>
          <cell r="I3918">
            <v>-11832.693539</v>
          </cell>
        </row>
        <row r="3919">
          <cell r="C3919" t="str">
            <v>2002</v>
          </cell>
          <cell r="D3919" t="str">
            <v>RR49420</v>
          </cell>
          <cell r="E3919">
            <v>118301</v>
          </cell>
          <cell r="F3919" t="str">
            <v>A13 - AFS</v>
          </cell>
          <cell r="G3919" t="str">
            <v>Fannie/Greater Than 10Years/REMIC/Fair Value</v>
          </cell>
          <cell r="H3919" t="str">
            <v>Q34</v>
          </cell>
          <cell r="I3919">
            <v>-359860.33482300001</v>
          </cell>
        </row>
        <row r="3920">
          <cell r="C3920" t="str">
            <v>2002</v>
          </cell>
          <cell r="D3920" t="str">
            <v>RR49420</v>
          </cell>
          <cell r="E3920">
            <v>118301</v>
          </cell>
          <cell r="F3920" t="str">
            <v>A13 - AFS</v>
          </cell>
          <cell r="G3920" t="str">
            <v>Other/Greater Than 10Years/IO/Fair Value</v>
          </cell>
          <cell r="H3920" t="str">
            <v>Q43</v>
          </cell>
          <cell r="I3920">
            <v>-138251.419754</v>
          </cell>
        </row>
        <row r="3921">
          <cell r="C3921" t="str">
            <v>2002</v>
          </cell>
          <cell r="D3921" t="str">
            <v>RR49420</v>
          </cell>
          <cell r="E3921">
            <v>118301</v>
          </cell>
          <cell r="F3921" t="str">
            <v>A13 - AFS</v>
          </cell>
          <cell r="G3921" t="str">
            <v>Other/Greater Than 10Years/REMIC/Fair Value</v>
          </cell>
          <cell r="H3921" t="str">
            <v>Q42</v>
          </cell>
          <cell r="I3921">
            <v>-98802.628166999988</v>
          </cell>
        </row>
        <row r="3922">
          <cell r="C3922" t="str">
            <v>2002</v>
          </cell>
          <cell r="D3922" t="str">
            <v>RR49420</v>
          </cell>
          <cell r="E3922">
            <v>118301</v>
          </cell>
          <cell r="F3922" t="str">
            <v>A13 - AFS</v>
          </cell>
          <cell r="G3922" t="str">
            <v>Private/Less Than 1 Year/MRB-Non Taxable/Fair Value</v>
          </cell>
          <cell r="H3922" t="str">
            <v>H49</v>
          </cell>
          <cell r="I3922">
            <v>-4946.6666660000001</v>
          </cell>
        </row>
        <row r="3923">
          <cell r="C3923" t="str">
            <v>2002</v>
          </cell>
          <cell r="D3923" t="str">
            <v>RR49420</v>
          </cell>
          <cell r="E3923">
            <v>118301</v>
          </cell>
          <cell r="F3923" t="str">
            <v>A13 - AFS</v>
          </cell>
          <cell r="G3923" t="str">
            <v>Private/1-5 Years/MRB Taxable/Fair Value</v>
          </cell>
          <cell r="H3923" t="str">
            <v>K48</v>
          </cell>
          <cell r="I3923">
            <v>-59062.461111000004</v>
          </cell>
        </row>
        <row r="3924">
          <cell r="C3924" t="str">
            <v>2002</v>
          </cell>
          <cell r="D3924" t="str">
            <v>RR49420</v>
          </cell>
          <cell r="E3924">
            <v>118301</v>
          </cell>
          <cell r="F3924" t="str">
            <v>A13 - AFS</v>
          </cell>
          <cell r="G3924" t="str">
            <v>Private/1-5 Years/MRB Non-Taxable/Fair Value</v>
          </cell>
          <cell r="H3924" t="str">
            <v>K49</v>
          </cell>
          <cell r="I3924">
            <v>-2045.002211</v>
          </cell>
        </row>
        <row r="3925">
          <cell r="C3925" t="str">
            <v>2002</v>
          </cell>
          <cell r="D3925" t="str">
            <v>RR49420</v>
          </cell>
          <cell r="E3925">
            <v>118301</v>
          </cell>
          <cell r="F3925" t="str">
            <v>A13 - AFS</v>
          </cell>
          <cell r="G3925" t="str">
            <v>Private/5-10 Years/MRB Taxable/Fair Value</v>
          </cell>
          <cell r="H3925" t="str">
            <v>N48</v>
          </cell>
          <cell r="I3925">
            <v>-62450.220218999988</v>
          </cell>
        </row>
        <row r="3926">
          <cell r="C3926" t="str">
            <v>2002</v>
          </cell>
          <cell r="D3926" t="str">
            <v>RR49420</v>
          </cell>
          <cell r="E3926">
            <v>118301</v>
          </cell>
          <cell r="F3926" t="str">
            <v>A13 - AFS</v>
          </cell>
          <cell r="G3926" t="str">
            <v>Private/Greater Than 10Years/MBS/Fair Value</v>
          </cell>
          <cell r="H3926" t="str">
            <v>Q52</v>
          </cell>
          <cell r="I3926">
            <v>-16572.666885999999</v>
          </cell>
        </row>
        <row r="3927">
          <cell r="C3927" t="str">
            <v>2002</v>
          </cell>
          <cell r="D3927" t="str">
            <v>RR49420</v>
          </cell>
          <cell r="E3927">
            <v>118301</v>
          </cell>
          <cell r="F3927" t="str">
            <v>A13 - AFS</v>
          </cell>
          <cell r="G3927" t="str">
            <v>Private/Greater Than 10Years/MRB Non-Taxable/Fair Value</v>
          </cell>
          <cell r="H3927" t="str">
            <v>Q49</v>
          </cell>
          <cell r="I3927">
            <v>-560868.07277099998</v>
          </cell>
        </row>
        <row r="3928">
          <cell r="C3928" t="str">
            <v>2002</v>
          </cell>
          <cell r="D3928" t="str">
            <v>RR49420</v>
          </cell>
          <cell r="E3928">
            <v>118301</v>
          </cell>
          <cell r="F3928" t="str">
            <v>A13 - AFS</v>
          </cell>
          <cell r="G3928" t="str">
            <v>Private/Greater Than 10Years/MBS Taxable/Fair Value</v>
          </cell>
          <cell r="H3928" t="str">
            <v>Q48</v>
          </cell>
          <cell r="I3928">
            <v>-10657851.683946999</v>
          </cell>
        </row>
        <row r="3929">
          <cell r="C3929" t="str">
            <v>2002</v>
          </cell>
          <cell r="D3929" t="str">
            <v>RR49420</v>
          </cell>
          <cell r="E3929">
            <v>118301</v>
          </cell>
          <cell r="F3929" t="str">
            <v>A13 - AFS</v>
          </cell>
          <cell r="G3929" t="str">
            <v>Private/Greater Than 10Years/REMIC/Fair Value</v>
          </cell>
          <cell r="H3929" t="str">
            <v>Q51</v>
          </cell>
          <cell r="I3929">
            <v>-2167135.5497520007</v>
          </cell>
        </row>
        <row r="3930">
          <cell r="C3930" t="str">
            <v>2002</v>
          </cell>
          <cell r="D3930" t="str">
            <v>RR49420</v>
          </cell>
          <cell r="E3930">
            <v>118301</v>
          </cell>
          <cell r="F3930" t="str">
            <v>A20</v>
          </cell>
          <cell r="G3930" t="str">
            <v>Fair Value/AFS/Total Mortgage Related Sec</v>
          </cell>
          <cell r="H3930" t="str">
            <v>L42</v>
          </cell>
          <cell r="I3930">
            <v>-7720388.7191510005</v>
          </cell>
        </row>
        <row r="3931">
          <cell r="C3931" t="str">
            <v>2002</v>
          </cell>
          <cell r="D3931" t="str">
            <v>RR49420</v>
          </cell>
          <cell r="E3931">
            <v>118301</v>
          </cell>
          <cell r="F3931" t="str">
            <v>A20</v>
          </cell>
          <cell r="G3931" t="str">
            <v>Fair Value/AFS/Less MRB</v>
          </cell>
          <cell r="H3931" t="str">
            <v>L45</v>
          </cell>
          <cell r="I3931">
            <v>-11347224.106924998</v>
          </cell>
        </row>
        <row r="3932">
          <cell r="C3932" t="str">
            <v>2002</v>
          </cell>
          <cell r="D3932" t="str">
            <v>RR49960</v>
          </cell>
          <cell r="E3932">
            <v>118301</v>
          </cell>
          <cell r="F3932" t="str">
            <v>A01</v>
          </cell>
          <cell r="G3932" t="str">
            <v>Other REMIC/PRIVATE/Unrealized Gain Current Period</v>
          </cell>
          <cell r="H3932" t="str">
            <v>R458</v>
          </cell>
          <cell r="I3932">
            <v>2580696.3199999998</v>
          </cell>
        </row>
        <row r="3933">
          <cell r="C3933" t="str">
            <v>2002</v>
          </cell>
          <cell r="D3933" t="str">
            <v>RR49960</v>
          </cell>
          <cell r="E3933">
            <v>118301</v>
          </cell>
          <cell r="F3933" t="str">
            <v>A13 - AFS</v>
          </cell>
          <cell r="G3933" t="str">
            <v>Grater than 10/Private/Other Remic/Fair Value</v>
          </cell>
          <cell r="H3933" t="str">
            <v>Q51</v>
          </cell>
          <cell r="I3933">
            <v>2580696.3199999998</v>
          </cell>
        </row>
        <row r="3934">
          <cell r="C3934" t="str">
            <v>2002</v>
          </cell>
          <cell r="D3934" t="str">
            <v>RR49960</v>
          </cell>
          <cell r="E3934">
            <v>118301</v>
          </cell>
          <cell r="F3934" t="str">
            <v>A20</v>
          </cell>
          <cell r="G3934" t="str">
            <v>AFS/Fair Value/Total Mortgage Related Securities</v>
          </cell>
          <cell r="H3934" t="str">
            <v>L42</v>
          </cell>
          <cell r="I3934">
            <v>2580696.3199999998</v>
          </cell>
        </row>
        <row r="3935">
          <cell r="C3935" t="str">
            <v>2002</v>
          </cell>
          <cell r="D3935" t="str">
            <v>RR49960</v>
          </cell>
          <cell r="E3935">
            <v>118301</v>
          </cell>
          <cell r="F3935" t="str">
            <v>A07</v>
          </cell>
          <cell r="G3935" t="str">
            <v>AFS/PRIVATE/Other Remic/Gross Unrealized Gain</v>
          </cell>
          <cell r="H3935" t="str">
            <v>K65</v>
          </cell>
          <cell r="I3935">
            <v>2580696.3199999998</v>
          </cell>
        </row>
        <row r="3936">
          <cell r="C3936" t="str">
            <v>2002</v>
          </cell>
          <cell r="D3936" t="str">
            <v>RR49960</v>
          </cell>
          <cell r="E3936">
            <v>118301</v>
          </cell>
          <cell r="F3936" t="str">
            <v>A09</v>
          </cell>
          <cell r="G3936" t="str">
            <v>Multi Class/Remic/Gross Unrelaized Gain/AAA</v>
          </cell>
          <cell r="H3936" t="str">
            <v>K58</v>
          </cell>
          <cell r="I3936">
            <v>2580696.3199999998</v>
          </cell>
        </row>
        <row r="3937">
          <cell r="C3937" t="str">
            <v>2002</v>
          </cell>
          <cell r="D3937" t="str">
            <v>RR49967</v>
          </cell>
          <cell r="E3937">
            <v>118301</v>
          </cell>
          <cell r="F3937" t="str">
            <v>A01</v>
          </cell>
          <cell r="G3937" t="str">
            <v>Fannie Mae / MBS / Unrealized GainLoss Current Period</v>
          </cell>
          <cell r="H3937" t="str">
            <v>D458</v>
          </cell>
          <cell r="I3937">
            <v>-2966304.35</v>
          </cell>
        </row>
        <row r="3938">
          <cell r="C3938" t="str">
            <v>2002</v>
          </cell>
          <cell r="D3938" t="str">
            <v>RR49967</v>
          </cell>
          <cell r="E3938">
            <v>118301</v>
          </cell>
          <cell r="F3938" t="str">
            <v>A01</v>
          </cell>
          <cell r="G3938" t="str">
            <v>Fannie Mae / Mega / Unrealized GainLoss Current Period</v>
          </cell>
          <cell r="H3938" t="str">
            <v>E458</v>
          </cell>
          <cell r="I3938">
            <v>-59595.17</v>
          </cell>
        </row>
        <row r="3939">
          <cell r="C3939" t="str">
            <v>2002</v>
          </cell>
          <cell r="D3939" t="str">
            <v>RR49967</v>
          </cell>
          <cell r="E3939">
            <v>118301</v>
          </cell>
          <cell r="F3939" t="str">
            <v>A07</v>
          </cell>
          <cell r="G3939" t="str">
            <v>AFS / Fannie Mae / MBS / Gross Unrealized Loss</v>
          </cell>
          <cell r="H3939" t="str">
            <v>L32</v>
          </cell>
          <cell r="I3939">
            <v>-2966304.35</v>
          </cell>
        </row>
        <row r="3940">
          <cell r="C3940" t="str">
            <v>2002</v>
          </cell>
          <cell r="D3940" t="str">
            <v>RR49967</v>
          </cell>
          <cell r="E3940">
            <v>118301</v>
          </cell>
          <cell r="F3940" t="str">
            <v>A07</v>
          </cell>
          <cell r="G3940" t="str">
            <v>AFS / Fannie Mae / Mega / Gross Unrealized Loss</v>
          </cell>
          <cell r="H3940" t="str">
            <v>L33</v>
          </cell>
          <cell r="I3940">
            <v>-59595.17</v>
          </cell>
        </row>
        <row r="3941">
          <cell r="C3941" t="str">
            <v>2002</v>
          </cell>
          <cell r="D3941" t="str">
            <v>RR49967</v>
          </cell>
          <cell r="E3941">
            <v>118301</v>
          </cell>
          <cell r="F3941" t="str">
            <v>A07</v>
          </cell>
          <cell r="G3941" t="str">
            <v>AFS / Fannie Mae / MBS / Gross Unrealized Loss/&lt;12 months</v>
          </cell>
          <cell r="H3941" t="str">
            <v>N32</v>
          </cell>
          <cell r="I3941">
            <v>-2966304.35</v>
          </cell>
        </row>
        <row r="3942">
          <cell r="C3942" t="str">
            <v>2002</v>
          </cell>
          <cell r="D3942" t="str">
            <v>RR49967</v>
          </cell>
          <cell r="E3942">
            <v>118301</v>
          </cell>
          <cell r="F3942" t="str">
            <v>A07</v>
          </cell>
          <cell r="G3942" t="str">
            <v>AFS / Fannie Mae / Mega / Gross Unrealized Loss/&lt;12 months</v>
          </cell>
          <cell r="H3942" t="str">
            <v>N33</v>
          </cell>
          <cell r="I3942">
            <v>-59595.17</v>
          </cell>
        </row>
        <row r="3943">
          <cell r="C3943" t="str">
            <v>2002</v>
          </cell>
          <cell r="D3943" t="str">
            <v>RR49967</v>
          </cell>
          <cell r="E3943">
            <v>118301</v>
          </cell>
          <cell r="F3943" t="str">
            <v>A09</v>
          </cell>
          <cell r="G3943" t="str">
            <v>Gross Unrealized Loss / AFS / Single Class / MBS / AAA</v>
          </cell>
          <cell r="H3943" t="str">
            <v>L33</v>
          </cell>
          <cell r="I3943">
            <v>-2966304.35</v>
          </cell>
        </row>
        <row r="3944">
          <cell r="C3944" t="str">
            <v>2002</v>
          </cell>
          <cell r="D3944" t="str">
            <v>RR49967</v>
          </cell>
          <cell r="E3944">
            <v>118301</v>
          </cell>
          <cell r="F3944" t="str">
            <v>A09</v>
          </cell>
          <cell r="G3944" t="str">
            <v>Gross Unrealized Loss / AFS / Single Class / Mega / AAA</v>
          </cell>
          <cell r="H3944" t="str">
            <v>L44</v>
          </cell>
          <cell r="I3944">
            <v>-59595.17</v>
          </cell>
        </row>
        <row r="3945">
          <cell r="C3945" t="str">
            <v>2002</v>
          </cell>
          <cell r="D3945" t="str">
            <v>RR49967</v>
          </cell>
          <cell r="E3945">
            <v>118301</v>
          </cell>
          <cell r="F3945" t="str">
            <v>A09</v>
          </cell>
          <cell r="G3945" t="str">
            <v>Gross Unrealized Loss / AFS / Single Class / MBS / AAA/&lt;12 months</v>
          </cell>
          <cell r="H3945" t="str">
            <v>N33</v>
          </cell>
          <cell r="I3945">
            <v>-2966304.35</v>
          </cell>
        </row>
        <row r="3946">
          <cell r="C3946" t="str">
            <v>2002</v>
          </cell>
          <cell r="D3946" t="str">
            <v>RR49967</v>
          </cell>
          <cell r="E3946">
            <v>118301</v>
          </cell>
          <cell r="F3946" t="str">
            <v>A09</v>
          </cell>
          <cell r="G3946" t="str">
            <v>Gross Unrealized Loss / AFS / Single Class / Mega / AAA/ &lt;12 months</v>
          </cell>
          <cell r="H3946" t="str">
            <v>N44</v>
          </cell>
          <cell r="I3946">
            <v>-59595.17</v>
          </cell>
        </row>
        <row r="3947">
          <cell r="C3947" t="str">
            <v>2002</v>
          </cell>
          <cell r="D3947" t="str">
            <v>RR49967</v>
          </cell>
          <cell r="E3947">
            <v>118301</v>
          </cell>
          <cell r="F3947" t="str">
            <v>A13 - AFS</v>
          </cell>
          <cell r="G3947" t="str">
            <v>&gt;10 year / Fair Value / Fannie Mae / MBS</v>
          </cell>
          <cell r="H3947" t="str">
            <v>Q32</v>
          </cell>
          <cell r="I3947">
            <v>-2966304.35</v>
          </cell>
        </row>
        <row r="3948">
          <cell r="C3948" t="str">
            <v>2002</v>
          </cell>
          <cell r="D3948" t="str">
            <v>RR49967</v>
          </cell>
          <cell r="E3948">
            <v>118301</v>
          </cell>
          <cell r="F3948" t="str">
            <v>A13 - AFS</v>
          </cell>
          <cell r="G3948" t="str">
            <v>&gt;10 year / Fair Value / Fannie Mae / Mega</v>
          </cell>
          <cell r="H3948" t="str">
            <v>Q33</v>
          </cell>
          <cell r="I3948">
            <v>-59595.17</v>
          </cell>
        </row>
        <row r="3949">
          <cell r="C3949" t="str">
            <v>2002</v>
          </cell>
          <cell r="D3949" t="str">
            <v>RR49967</v>
          </cell>
          <cell r="E3949">
            <v>118301</v>
          </cell>
          <cell r="F3949" t="str">
            <v>A20</v>
          </cell>
          <cell r="G3949" t="str">
            <v>Fair Value / Total Mortgage Related Securities / AFS</v>
          </cell>
          <cell r="H3949" t="str">
            <v>L42</v>
          </cell>
          <cell r="I3949">
            <v>-3025899.5199999949</v>
          </cell>
        </row>
        <row r="3950">
          <cell r="C3950" t="str">
            <v>2002</v>
          </cell>
          <cell r="D3950" t="str">
            <v>RR49970</v>
          </cell>
          <cell r="E3950">
            <v>118301</v>
          </cell>
          <cell r="F3950" t="str">
            <v>A01</v>
          </cell>
          <cell r="G3950" t="str">
            <v>Unrealized Gain/Loss Current Period/Fannie Mae/MBS</v>
          </cell>
          <cell r="H3950" t="str">
            <v>D458</v>
          </cell>
          <cell r="I3950">
            <v>52463.872411200078</v>
          </cell>
        </row>
        <row r="3951">
          <cell r="C3951" t="str">
            <v>2002</v>
          </cell>
          <cell r="D3951" t="str">
            <v>RR49970</v>
          </cell>
          <cell r="E3951">
            <v>118301</v>
          </cell>
          <cell r="F3951" t="str">
            <v>A07</v>
          </cell>
          <cell r="G3951" t="str">
            <v>Gross Unrealized Gain / Fannie Mae / MBS</v>
          </cell>
          <cell r="H3951" t="str">
            <v>K32</v>
          </cell>
          <cell r="I3951">
            <v>52463.872411200078</v>
          </cell>
        </row>
        <row r="3952">
          <cell r="C3952" t="str">
            <v>2002</v>
          </cell>
          <cell r="D3952" t="str">
            <v>RR49970</v>
          </cell>
          <cell r="E3952">
            <v>118301</v>
          </cell>
          <cell r="F3952" t="str">
            <v>A09</v>
          </cell>
          <cell r="G3952" t="str">
            <v>Gross Unrealized Gain/Single Class/MBS/AAA</v>
          </cell>
          <cell r="H3952" t="str">
            <v>K33</v>
          </cell>
          <cell r="I3952">
            <v>52463.872411200078</v>
          </cell>
        </row>
        <row r="3953">
          <cell r="C3953" t="str">
            <v>2002</v>
          </cell>
          <cell r="D3953" t="str">
            <v>RR49970</v>
          </cell>
          <cell r="E3953">
            <v>118301</v>
          </cell>
          <cell r="F3953" t="str">
            <v>A13 - AFS</v>
          </cell>
          <cell r="G3953" t="str">
            <v>Remaining Maturity &gt; 10yrs/Fair Value/Fannie Mae MBS</v>
          </cell>
          <cell r="H3953" t="str">
            <v>Q32</v>
          </cell>
          <cell r="I3953">
            <v>52463.872411200078</v>
          </cell>
        </row>
        <row r="3954">
          <cell r="C3954" t="str">
            <v>2002</v>
          </cell>
          <cell r="D3954" t="str">
            <v>RR49970</v>
          </cell>
          <cell r="E3954">
            <v>118301</v>
          </cell>
          <cell r="F3954" t="str">
            <v>A20</v>
          </cell>
          <cell r="G3954" t="str">
            <v>Fair Value/Total Mortgage Related Securities/AFS</v>
          </cell>
          <cell r="H3954" t="str">
            <v>L42</v>
          </cell>
          <cell r="I3954">
            <v>52463.872411200078</v>
          </cell>
        </row>
        <row r="3955">
          <cell r="C3955" t="str">
            <v>2002</v>
          </cell>
          <cell r="D3955" t="str">
            <v>RR49971</v>
          </cell>
          <cell r="E3955">
            <v>118301</v>
          </cell>
          <cell r="F3955" t="str">
            <v>A01</v>
          </cell>
          <cell r="G3955" t="str">
            <v>Private Label/ MRB Taxable/Unrealized Gain/(Loss) Current Period</v>
          </cell>
          <cell r="H3955" t="str">
            <v>O458</v>
          </cell>
          <cell r="I3955">
            <v>9156.27</v>
          </cell>
        </row>
        <row r="3956">
          <cell r="C3956" t="str">
            <v>2002</v>
          </cell>
          <cell r="D3956" t="str">
            <v>RR49971</v>
          </cell>
          <cell r="E3956">
            <v>118301</v>
          </cell>
          <cell r="F3956" t="str">
            <v>A07</v>
          </cell>
          <cell r="G3956" t="str">
            <v>Gross Unrealized Gain/ Available For Sale/Private/MRB Taxable</v>
          </cell>
          <cell r="H3956" t="str">
            <v>K62</v>
          </cell>
          <cell r="I3956">
            <v>9156.27</v>
          </cell>
        </row>
        <row r="3957">
          <cell r="C3957" t="str">
            <v>2002</v>
          </cell>
          <cell r="D3957" t="str">
            <v>RR49971</v>
          </cell>
          <cell r="E3957">
            <v>118301</v>
          </cell>
          <cell r="F3957" t="str">
            <v>A08</v>
          </cell>
          <cell r="G3957" t="str">
            <v>Gross Unrealized Gain/Available For Sale/MRB/6.5- &lt;7.0</v>
          </cell>
          <cell r="H3957" t="str">
            <v>K103</v>
          </cell>
          <cell r="I3957">
            <v>9156.27</v>
          </cell>
        </row>
        <row r="3958">
          <cell r="C3958" t="str">
            <v>2002</v>
          </cell>
          <cell r="D3958" t="str">
            <v>RR49971</v>
          </cell>
          <cell r="E3958">
            <v>118301</v>
          </cell>
          <cell r="F3958" t="str">
            <v>A09</v>
          </cell>
          <cell r="G3958" t="str">
            <v>Gross Unrealized Gain/Available For Sale/MRB/Unrated</v>
          </cell>
          <cell r="H3958" t="str">
            <v>K100</v>
          </cell>
          <cell r="I3958">
            <v>9156.27</v>
          </cell>
        </row>
        <row r="3959">
          <cell r="C3959" t="str">
            <v>2002</v>
          </cell>
          <cell r="D3959" t="str">
            <v>RR49971</v>
          </cell>
          <cell r="E3959">
            <v>118301</v>
          </cell>
          <cell r="F3959" t="str">
            <v>A13 - AFS</v>
          </cell>
          <cell r="G3959" t="str">
            <v>Remaining Maturity Term  &gt; 5yrs Through 10yrs /MRB Taxable</v>
          </cell>
          <cell r="H3959" t="str">
            <v>N48</v>
          </cell>
          <cell r="I3959">
            <v>9156.27</v>
          </cell>
        </row>
        <row r="3960">
          <cell r="C3960" t="str">
            <v>2002</v>
          </cell>
          <cell r="D3960" t="str">
            <v>RR49971</v>
          </cell>
          <cell r="E3960">
            <v>118301</v>
          </cell>
          <cell r="F3960" t="str">
            <v>A20</v>
          </cell>
          <cell r="G3960" t="str">
            <v>AFS/Fair Value/Total Mortgage Related Securities/MRB</v>
          </cell>
          <cell r="H3960" t="str">
            <v>L45</v>
          </cell>
          <cell r="I3960">
            <v>9156.27</v>
          </cell>
        </row>
        <row r="3961">
          <cell r="C3961" t="str">
            <v>2002</v>
          </cell>
          <cell r="D3961" t="str">
            <v>RR49985</v>
          </cell>
          <cell r="E3961">
            <v>138363</v>
          </cell>
          <cell r="F3961" t="str">
            <v>A01</v>
          </cell>
          <cell r="G3961" t="str">
            <v>Restatement Adjustment/99-20Imairment/Expense/Fannie Mae/REMIC</v>
          </cell>
          <cell r="H3961" t="str">
            <v>F374</v>
          </cell>
          <cell r="I3961">
            <v>-885237</v>
          </cell>
        </row>
        <row r="3962">
          <cell r="C3962" t="str">
            <v>2002</v>
          </cell>
          <cell r="D3962" t="str">
            <v>RR49985</v>
          </cell>
          <cell r="E3962">
            <v>138363</v>
          </cell>
          <cell r="F3962" t="str">
            <v>A07</v>
          </cell>
          <cell r="G3962" t="str">
            <v>AFS/Fannie/IO/Total Unam</v>
          </cell>
          <cell r="H3962" t="str">
            <v>H35</v>
          </cell>
          <cell r="I3962">
            <v>-885237</v>
          </cell>
        </row>
        <row r="3963">
          <cell r="C3963" t="str">
            <v>2002</v>
          </cell>
          <cell r="D3963" t="str">
            <v>RR49985</v>
          </cell>
          <cell r="E3963">
            <v>138363</v>
          </cell>
          <cell r="F3963" t="str">
            <v>A09</v>
          </cell>
          <cell r="G3963" t="str">
            <v>Multi-Class/AAA/IO/Total Unam</v>
          </cell>
          <cell r="H3963" t="str">
            <v>H80</v>
          </cell>
          <cell r="I3963">
            <v>-885237</v>
          </cell>
        </row>
        <row r="3964">
          <cell r="C3964" t="str">
            <v>2002</v>
          </cell>
          <cell r="D3964" t="str">
            <v>RR49985</v>
          </cell>
          <cell r="E3964">
            <v>138363</v>
          </cell>
          <cell r="F3964" t="str">
            <v>A13 - AFS</v>
          </cell>
          <cell r="G3964" t="str">
            <v>Greater Than 10 Years/Amortized cost/Fannie Mae/IO</v>
          </cell>
          <cell r="H3964" t="str">
            <v>P35</v>
          </cell>
          <cell r="I3964">
            <v>-885237</v>
          </cell>
        </row>
        <row r="3965">
          <cell r="C3965" t="str">
            <v>2002</v>
          </cell>
          <cell r="D3965" t="str">
            <v>RR49985</v>
          </cell>
          <cell r="E3965">
            <v>138363</v>
          </cell>
          <cell r="F3965" t="str">
            <v>A18</v>
          </cell>
          <cell r="G3965" t="str">
            <v>Greater Than 10 Years/Amortized Cost/Fannie Mae/IO</v>
          </cell>
          <cell r="H3965" t="str">
            <v>O34</v>
          </cell>
          <cell r="I3965">
            <v>-885237</v>
          </cell>
        </row>
        <row r="3966">
          <cell r="C3966" t="str">
            <v>2002</v>
          </cell>
          <cell r="D3966" t="str">
            <v>RR49985</v>
          </cell>
          <cell r="E3966">
            <v>138363</v>
          </cell>
          <cell r="F3966" t="str">
            <v>A20</v>
          </cell>
          <cell r="G3966" t="str">
            <v>AFS/Fair Value/Total Mortgage Related Securities</v>
          </cell>
          <cell r="H3966" t="str">
            <v>L42</v>
          </cell>
          <cell r="I3966">
            <v>-885237</v>
          </cell>
        </row>
        <row r="3967">
          <cell r="C3967" t="str">
            <v>2002</v>
          </cell>
          <cell r="D3967" t="str">
            <v>RS49304</v>
          </cell>
          <cell r="E3967">
            <v>421302</v>
          </cell>
          <cell r="F3967" t="str">
            <v>A16</v>
          </cell>
          <cell r="G3967" t="str">
            <v>Amortization Income/Expense/MBS</v>
          </cell>
          <cell r="H3967" t="str">
            <v>G34</v>
          </cell>
          <cell r="I3967">
            <v>-14878681.550000001</v>
          </cell>
        </row>
        <row r="3968">
          <cell r="C3968" t="str">
            <v>2002</v>
          </cell>
          <cell r="D3968" t="str">
            <v>RS49304</v>
          </cell>
          <cell r="E3968">
            <v>421302</v>
          </cell>
          <cell r="F3968" t="str">
            <v>A18</v>
          </cell>
          <cell r="G3968" t="str">
            <v>Remaining Matuirty Term &gt; 10 yrs/MBS/Total Income</v>
          </cell>
          <cell r="H3968" t="str">
            <v>N31</v>
          </cell>
          <cell r="I3968">
            <v>-14878681.550000001</v>
          </cell>
        </row>
        <row r="3969">
          <cell r="C3969" t="str">
            <v>2002</v>
          </cell>
          <cell r="D3969" t="str">
            <v>RS49304</v>
          </cell>
          <cell r="E3969">
            <v>421502</v>
          </cell>
          <cell r="F3969" t="str">
            <v>A16</v>
          </cell>
          <cell r="G3969" t="str">
            <v>Amortization Income/Expense/MBS</v>
          </cell>
          <cell r="H3969" t="str">
            <v>G34</v>
          </cell>
          <cell r="I3969">
            <v>-1620616.51</v>
          </cell>
        </row>
        <row r="3970">
          <cell r="C3970" t="str">
            <v>2002</v>
          </cell>
          <cell r="D3970" t="str">
            <v>RS49304</v>
          </cell>
          <cell r="E3970">
            <v>421502</v>
          </cell>
          <cell r="F3970" t="str">
            <v>A18</v>
          </cell>
          <cell r="G3970" t="str">
            <v>Remaining Matuirty Term &gt; 10 yrs/MBS/Total Income</v>
          </cell>
          <cell r="H3970" t="str">
            <v>N31</v>
          </cell>
          <cell r="I3970">
            <v>-1620616.51</v>
          </cell>
        </row>
        <row r="3971">
          <cell r="C3971" t="str">
            <v>2002</v>
          </cell>
          <cell r="D3971" t="str">
            <v>RS49304</v>
          </cell>
          <cell r="E3971">
            <v>138332</v>
          </cell>
          <cell r="F3971" t="str">
            <v>A01</v>
          </cell>
          <cell r="G3971" t="str">
            <v>Fannie Mae securities/MBS/ Commitment Adjs-Non OCI/PPA</v>
          </cell>
          <cell r="H3971" t="str">
            <v>D225</v>
          </cell>
          <cell r="I3971">
            <v>-14878681.550000001</v>
          </cell>
        </row>
        <row r="3972">
          <cell r="C3972" t="str">
            <v>2002</v>
          </cell>
          <cell r="D3972" t="str">
            <v>RS49304</v>
          </cell>
          <cell r="E3972">
            <v>138332</v>
          </cell>
          <cell r="F3972" t="str">
            <v>A07</v>
          </cell>
          <cell r="G3972" t="str">
            <v>Total Unamortized Balance/AFS/Fannie Mae/MBS</v>
          </cell>
          <cell r="H3972" t="str">
            <v>H32</v>
          </cell>
          <cell r="I3972">
            <v>-14878681.550000001</v>
          </cell>
        </row>
        <row r="3973">
          <cell r="C3973" t="str">
            <v>2002</v>
          </cell>
          <cell r="D3973" t="str">
            <v>RS49304</v>
          </cell>
          <cell r="E3973">
            <v>138332</v>
          </cell>
          <cell r="F3973" t="str">
            <v>A09</v>
          </cell>
          <cell r="G3973" t="str">
            <v>Total Unamortized Balance/AFS/Single Class/MBS/AAA</v>
          </cell>
          <cell r="H3973" t="str">
            <v>H33</v>
          </cell>
          <cell r="I3973">
            <v>-14878681.550000001</v>
          </cell>
        </row>
        <row r="3974">
          <cell r="C3974" t="str">
            <v>2002</v>
          </cell>
          <cell r="D3974" t="str">
            <v>RS49304</v>
          </cell>
          <cell r="E3974">
            <v>138332</v>
          </cell>
          <cell r="F3974" t="str">
            <v>A13 - AFS</v>
          </cell>
          <cell r="G3974" t="str">
            <v>Remaining Maturity Term &gt;10yr/Amortized Cost/Fannie Mae/MBS</v>
          </cell>
          <cell r="H3974" t="str">
            <v>P32</v>
          </cell>
          <cell r="I3974">
            <v>-14878681.550000001</v>
          </cell>
        </row>
        <row r="3975">
          <cell r="C3975" t="str">
            <v>2002</v>
          </cell>
          <cell r="D3975" t="str">
            <v>RS49304</v>
          </cell>
          <cell r="E3975">
            <v>138332</v>
          </cell>
          <cell r="F3975" t="str">
            <v>A18</v>
          </cell>
          <cell r="G3975" t="str">
            <v>Remaining Maturity Term &gt;10yr/Amortized Cost/MBS</v>
          </cell>
          <cell r="H3975" t="str">
            <v>O31</v>
          </cell>
          <cell r="I3975">
            <v>-14878681.550000001</v>
          </cell>
        </row>
        <row r="3976">
          <cell r="C3976" t="str">
            <v>2002</v>
          </cell>
          <cell r="D3976" t="str">
            <v>RS49304</v>
          </cell>
          <cell r="E3976">
            <v>138332</v>
          </cell>
          <cell r="F3976" t="str">
            <v>A20</v>
          </cell>
          <cell r="G3976" t="str">
            <v>AFS/Fair Value/Total Mortgage Related Securities</v>
          </cell>
          <cell r="H3976" t="str">
            <v>L42</v>
          </cell>
          <cell r="I3976">
            <v>-14878681.550000001</v>
          </cell>
        </row>
        <row r="3977">
          <cell r="C3977" t="str">
            <v>2002</v>
          </cell>
          <cell r="D3977" t="str">
            <v>RS49304</v>
          </cell>
          <cell r="E3977">
            <v>138532</v>
          </cell>
          <cell r="F3977" t="str">
            <v>A01</v>
          </cell>
          <cell r="G3977" t="str">
            <v>Fannie Mae securities/MBS/ Commitment Adjs-Non OCI/PPA</v>
          </cell>
          <cell r="H3977" t="str">
            <v>D225</v>
          </cell>
          <cell r="I3977">
            <v>-1620616.51</v>
          </cell>
        </row>
        <row r="3978">
          <cell r="C3978" t="str">
            <v>2002</v>
          </cell>
          <cell r="D3978" t="str">
            <v>RS49304</v>
          </cell>
          <cell r="E3978">
            <v>138532</v>
          </cell>
          <cell r="F3978" t="str">
            <v>A07</v>
          </cell>
          <cell r="G3978" t="str">
            <v>Total Unamortized Balance/HFT/Fannie Mae/MBS</v>
          </cell>
          <cell r="H3978" t="str">
            <v>H74</v>
          </cell>
          <cell r="I3978">
            <v>-1620616.51</v>
          </cell>
        </row>
        <row r="3979">
          <cell r="C3979" t="str">
            <v>2002</v>
          </cell>
          <cell r="D3979" t="str">
            <v>RS49304</v>
          </cell>
          <cell r="E3979">
            <v>138532</v>
          </cell>
          <cell r="F3979" t="str">
            <v>A09</v>
          </cell>
          <cell r="G3979" t="str">
            <v>Total Unamortized Balance/HFT/Single Class/MBS/AAA</v>
          </cell>
          <cell r="H3979" t="str">
            <v>H120</v>
          </cell>
          <cell r="I3979">
            <v>-1620616.51</v>
          </cell>
        </row>
        <row r="3980">
          <cell r="C3980" t="str">
            <v>2002</v>
          </cell>
          <cell r="D3980" t="str">
            <v>RS49304</v>
          </cell>
          <cell r="E3980">
            <v>138532</v>
          </cell>
          <cell r="F3980" t="str">
            <v>A13 - HFT</v>
          </cell>
          <cell r="G3980" t="str">
            <v>Remaining Maturity Term &gt;10yr/Amortized Cost/Fannie Mae/MBS</v>
          </cell>
          <cell r="H3980" t="str">
            <v>P32</v>
          </cell>
          <cell r="I3980">
            <v>-1620616.51</v>
          </cell>
        </row>
        <row r="3981">
          <cell r="C3981" t="str">
            <v>2002</v>
          </cell>
          <cell r="D3981" t="str">
            <v>RS49304</v>
          </cell>
          <cell r="E3981">
            <v>138532</v>
          </cell>
          <cell r="F3981" t="str">
            <v>A18</v>
          </cell>
          <cell r="G3981" t="str">
            <v>Remaining Maturity Term &gt;10yr/Amortized Cost/MBS</v>
          </cell>
          <cell r="H3981" t="str">
            <v>O31</v>
          </cell>
          <cell r="I3981">
            <v>-1620616.51</v>
          </cell>
        </row>
        <row r="3982">
          <cell r="C3982" t="str">
            <v>2002</v>
          </cell>
          <cell r="D3982" t="str">
            <v>RS49304</v>
          </cell>
          <cell r="E3982">
            <v>138532</v>
          </cell>
          <cell r="F3982" t="str">
            <v>A20</v>
          </cell>
          <cell r="G3982" t="str">
            <v>HFT/Fair Value/Total Mortgage Related Securities</v>
          </cell>
          <cell r="H3982" t="str">
            <v>M42</v>
          </cell>
          <cell r="I3982">
            <v>-1620616.51</v>
          </cell>
        </row>
        <row r="3983">
          <cell r="C3983" t="str">
            <v>2002</v>
          </cell>
          <cell r="D3983" t="str">
            <v>RS49338</v>
          </cell>
          <cell r="E3983">
            <v>121302</v>
          </cell>
          <cell r="F3983" t="str">
            <v>A01</v>
          </cell>
          <cell r="G3983" t="str">
            <v>Private / MRB Taxable / PremiumDiscount / Original Beginning Balance / Resecuritization Relief</v>
          </cell>
          <cell r="H3983" t="str">
            <v>O86</v>
          </cell>
          <cell r="I3983">
            <v>3573.37</v>
          </cell>
        </row>
        <row r="3984">
          <cell r="C3984" t="str">
            <v>2002</v>
          </cell>
          <cell r="D3984" t="str">
            <v>RS49338</v>
          </cell>
          <cell r="E3984">
            <v>121302</v>
          </cell>
          <cell r="F3984" t="str">
            <v>A07</v>
          </cell>
          <cell r="G3984" t="str">
            <v>Total Unam / AFS / Private / MRB Taxable</v>
          </cell>
          <cell r="H3984" t="str">
            <v>H62</v>
          </cell>
          <cell r="I3984">
            <v>3573.37</v>
          </cell>
        </row>
        <row r="3985">
          <cell r="C3985" t="str">
            <v>2002</v>
          </cell>
          <cell r="D3985" t="str">
            <v>RS49338</v>
          </cell>
          <cell r="E3985">
            <v>121302</v>
          </cell>
          <cell r="F3985" t="str">
            <v>A09</v>
          </cell>
          <cell r="G3985" t="str">
            <v>Total Unam / AFS / MRB / AAA</v>
          </cell>
          <cell r="H3985" t="str">
            <v>H93</v>
          </cell>
          <cell r="I3985">
            <v>3573.37</v>
          </cell>
        </row>
        <row r="3986">
          <cell r="C3986" t="str">
            <v>2002</v>
          </cell>
          <cell r="D3986" t="str">
            <v>RS49338</v>
          </cell>
          <cell r="E3986">
            <v>121302</v>
          </cell>
          <cell r="F3986" t="str">
            <v>A13 - AFS</v>
          </cell>
          <cell r="G3986" t="str">
            <v>&gt;10 years / Amortized Cost / Private / MRB Taxable</v>
          </cell>
          <cell r="H3986" t="str">
            <v>P48</v>
          </cell>
          <cell r="I3986">
            <v>3573.37</v>
          </cell>
        </row>
        <row r="3987">
          <cell r="C3987" t="str">
            <v>2002</v>
          </cell>
          <cell r="D3987" t="str">
            <v>RS49338</v>
          </cell>
          <cell r="E3987">
            <v>121302</v>
          </cell>
          <cell r="F3987" t="str">
            <v>A18</v>
          </cell>
          <cell r="G3987" t="str">
            <v>&gt;10 years / Amortized Cost / MRB Taxable</v>
          </cell>
          <cell r="H3987" t="str">
            <v>O36</v>
          </cell>
          <cell r="I3987">
            <v>3573.37</v>
          </cell>
        </row>
        <row r="3988">
          <cell r="C3988" t="str">
            <v>2002</v>
          </cell>
          <cell r="D3988" t="str">
            <v>RS49338</v>
          </cell>
          <cell r="E3988">
            <v>121302</v>
          </cell>
          <cell r="F3988" t="str">
            <v>A20</v>
          </cell>
          <cell r="G3988" t="str">
            <v>AFS / MRB-- Fair Value</v>
          </cell>
          <cell r="H3988" t="str">
            <v>L45</v>
          </cell>
          <cell r="I3988">
            <v>3573.37</v>
          </cell>
        </row>
        <row r="3989">
          <cell r="C3989" t="str">
            <v>2002</v>
          </cell>
          <cell r="D3989" t="str">
            <v>RS49338</v>
          </cell>
          <cell r="E3989">
            <v>121305</v>
          </cell>
          <cell r="F3989" t="str">
            <v>A01</v>
          </cell>
          <cell r="G3989" t="str">
            <v>Private / MRB Taxable / PremiumDiscount / Original Beginning Balance / Consolidation Relief</v>
          </cell>
          <cell r="H3989" t="str">
            <v>O76</v>
          </cell>
          <cell r="I3989">
            <v>-779.8</v>
          </cell>
        </row>
        <row r="3990">
          <cell r="C3990" t="str">
            <v>2002</v>
          </cell>
          <cell r="D3990" t="str">
            <v>RS49338</v>
          </cell>
          <cell r="E3990">
            <v>121305</v>
          </cell>
          <cell r="F3990" t="str">
            <v>A07</v>
          </cell>
          <cell r="G3990" t="str">
            <v>Total Unam / AFS / Private / MRB Taxable</v>
          </cell>
          <cell r="H3990" t="str">
            <v>H62</v>
          </cell>
          <cell r="I3990">
            <v>-779.8</v>
          </cell>
        </row>
        <row r="3991">
          <cell r="C3991" t="str">
            <v>2002</v>
          </cell>
          <cell r="D3991" t="str">
            <v>RS49338</v>
          </cell>
          <cell r="E3991">
            <v>121305</v>
          </cell>
          <cell r="F3991" t="str">
            <v>A09</v>
          </cell>
          <cell r="G3991" t="str">
            <v>Total Unam / AFS / MRB / AAA</v>
          </cell>
          <cell r="H3991" t="str">
            <v>H93</v>
          </cell>
          <cell r="I3991">
            <v>-779.8</v>
          </cell>
        </row>
        <row r="3992">
          <cell r="C3992" t="str">
            <v>2002</v>
          </cell>
          <cell r="D3992" t="str">
            <v>RS49338</v>
          </cell>
          <cell r="E3992">
            <v>121305</v>
          </cell>
          <cell r="F3992" t="str">
            <v>A13 - AFS</v>
          </cell>
          <cell r="G3992" t="str">
            <v>&gt;10 years / Amortized Cost / Private / MRB Taxable</v>
          </cell>
          <cell r="H3992" t="str">
            <v>P48</v>
          </cell>
          <cell r="I3992">
            <v>-779.8</v>
          </cell>
        </row>
        <row r="3993">
          <cell r="C3993" t="str">
            <v>2002</v>
          </cell>
          <cell r="D3993" t="str">
            <v>RS49338</v>
          </cell>
          <cell r="E3993">
            <v>121305</v>
          </cell>
          <cell r="F3993" t="str">
            <v>A18</v>
          </cell>
          <cell r="G3993" t="str">
            <v>&gt;10 years / Amortized Cost / MRB Taxable</v>
          </cell>
          <cell r="H3993" t="str">
            <v>O36</v>
          </cell>
          <cell r="I3993">
            <v>-779.8</v>
          </cell>
        </row>
        <row r="3994">
          <cell r="C3994" t="str">
            <v>2002</v>
          </cell>
          <cell r="D3994" t="str">
            <v>RS49338</v>
          </cell>
          <cell r="E3994">
            <v>121305</v>
          </cell>
          <cell r="F3994" t="str">
            <v>A20</v>
          </cell>
          <cell r="G3994" t="str">
            <v>AFS / MRB-- Fair Value</v>
          </cell>
          <cell r="H3994" t="str">
            <v>L45</v>
          </cell>
          <cell r="I3994">
            <v>-779.8</v>
          </cell>
        </row>
        <row r="3995">
          <cell r="C3995" t="str">
            <v>2002</v>
          </cell>
          <cell r="D3995" t="str">
            <v>RS49338</v>
          </cell>
          <cell r="E3995">
            <v>138361</v>
          </cell>
          <cell r="F3995" t="str">
            <v>A01</v>
          </cell>
          <cell r="G3995" t="str">
            <v>Private / MRB Taxable / Restatement Basis Adjustment / Orig Beginning Balance / Resecuritization Relief</v>
          </cell>
          <cell r="H3995" t="str">
            <v>O357</v>
          </cell>
          <cell r="I3995">
            <v>156196.46</v>
          </cell>
        </row>
        <row r="3996">
          <cell r="C3996" t="str">
            <v>2002</v>
          </cell>
          <cell r="D3996" t="str">
            <v>RS49338</v>
          </cell>
          <cell r="E3996">
            <v>138361</v>
          </cell>
          <cell r="F3996" t="str">
            <v>A07</v>
          </cell>
          <cell r="G3996" t="str">
            <v>Total Unam / AFS / Private / MRB Taxable</v>
          </cell>
          <cell r="H3996" t="str">
            <v>H62</v>
          </cell>
          <cell r="I3996">
            <v>156196.46</v>
          </cell>
        </row>
        <row r="3997">
          <cell r="C3997" t="str">
            <v>2002</v>
          </cell>
          <cell r="D3997" t="str">
            <v>RS49338</v>
          </cell>
          <cell r="E3997">
            <v>138361</v>
          </cell>
          <cell r="F3997" t="str">
            <v>A09</v>
          </cell>
          <cell r="G3997" t="str">
            <v>Total Unam / AFS / MRB / AAA</v>
          </cell>
          <cell r="H3997" t="str">
            <v>H93</v>
          </cell>
          <cell r="I3997">
            <v>156196.46</v>
          </cell>
        </row>
        <row r="3998">
          <cell r="C3998" t="str">
            <v>2002</v>
          </cell>
          <cell r="D3998" t="str">
            <v>RS49338</v>
          </cell>
          <cell r="E3998">
            <v>138361</v>
          </cell>
          <cell r="F3998" t="str">
            <v>A13 - AFS</v>
          </cell>
          <cell r="G3998" t="str">
            <v>&gt;10 years / Amortized Cost / Private / MRB Taxable</v>
          </cell>
          <cell r="H3998" t="str">
            <v>P48</v>
          </cell>
          <cell r="I3998">
            <v>156196.46</v>
          </cell>
        </row>
        <row r="3999">
          <cell r="C3999" t="str">
            <v>2002</v>
          </cell>
          <cell r="D3999" t="str">
            <v>RS49338</v>
          </cell>
          <cell r="E3999">
            <v>138361</v>
          </cell>
          <cell r="F3999" t="str">
            <v>A18</v>
          </cell>
          <cell r="G3999" t="str">
            <v>&gt;10 years / Amortized Cost / MRB Taxable</v>
          </cell>
          <cell r="H3999" t="str">
            <v>O36</v>
          </cell>
          <cell r="I3999">
            <v>156196.46</v>
          </cell>
        </row>
        <row r="4000">
          <cell r="C4000" t="str">
            <v>2002</v>
          </cell>
          <cell r="D4000" t="str">
            <v>RS49338</v>
          </cell>
          <cell r="E4000">
            <v>138361</v>
          </cell>
          <cell r="F4000" t="str">
            <v>A20</v>
          </cell>
          <cell r="G4000" t="str">
            <v>AFS / MRB-- Fair Value</v>
          </cell>
          <cell r="H4000" t="str">
            <v>L45</v>
          </cell>
          <cell r="I4000">
            <v>156196.46</v>
          </cell>
        </row>
        <row r="4001">
          <cell r="C4001" t="str">
            <v>2002</v>
          </cell>
          <cell r="D4001" t="str">
            <v>RS49402</v>
          </cell>
          <cell r="E4001">
            <v>428362</v>
          </cell>
          <cell r="F4001" t="str">
            <v>A16</v>
          </cell>
          <cell r="G4001" t="str">
            <v>Income/Amortization Income/Expense/ MRB-Taxable</v>
          </cell>
          <cell r="H4001" t="str">
            <v>G40</v>
          </cell>
          <cell r="I4001">
            <v>-790421.72</v>
          </cell>
        </row>
        <row r="4002">
          <cell r="C4002" t="str">
            <v>2002</v>
          </cell>
          <cell r="D4002" t="str">
            <v>RS49402</v>
          </cell>
          <cell r="E4002">
            <v>428362</v>
          </cell>
          <cell r="F4002" t="str">
            <v>A18</v>
          </cell>
          <cell r="G4002" t="str">
            <v>Remaining Maturity Term &gt; 10 Years/Total Income/MRB-Taxable</v>
          </cell>
          <cell r="H4002" t="str">
            <v>N36</v>
          </cell>
          <cell r="I4002">
            <v>-790421.72</v>
          </cell>
        </row>
        <row r="4003">
          <cell r="C4003" t="str">
            <v>2002</v>
          </cell>
          <cell r="D4003" t="str">
            <v>RS49402</v>
          </cell>
          <cell r="E4003">
            <v>138361</v>
          </cell>
          <cell r="F4003" t="str">
            <v>A01</v>
          </cell>
          <cell r="G4003" t="str">
            <v>Private Label/MRB-Taxable/Restatement Basis Adjustments/Maturity Relief</v>
          </cell>
          <cell r="H4003" t="str">
            <v>O370</v>
          </cell>
          <cell r="I4003">
            <v>-900000</v>
          </cell>
        </row>
        <row r="4004">
          <cell r="C4004" t="str">
            <v>2002</v>
          </cell>
          <cell r="D4004" t="str">
            <v>RS49402</v>
          </cell>
          <cell r="E4004">
            <v>138361</v>
          </cell>
          <cell r="F4004" t="str">
            <v>A07</v>
          </cell>
          <cell r="G4004" t="str">
            <v>Total Unamortized Balance/Available For Sale/Private/MRB Taxable</v>
          </cell>
          <cell r="H4004" t="str">
            <v>H62</v>
          </cell>
          <cell r="I4004">
            <v>-900000</v>
          </cell>
        </row>
        <row r="4005">
          <cell r="C4005" t="str">
            <v>2002</v>
          </cell>
          <cell r="D4005" t="str">
            <v>RS49402</v>
          </cell>
          <cell r="E4005">
            <v>138361</v>
          </cell>
          <cell r="F4005" t="str">
            <v>A08</v>
          </cell>
          <cell r="G4005" t="str">
            <v>Total Unamortized Balance/Available For Sale/MRB/4.5-5.0</v>
          </cell>
          <cell r="H4005" t="str">
            <v>H99</v>
          </cell>
          <cell r="I4005">
            <v>-900000</v>
          </cell>
        </row>
        <row r="4006">
          <cell r="C4006" t="str">
            <v>2002</v>
          </cell>
          <cell r="D4006" t="str">
            <v>RS49402</v>
          </cell>
          <cell r="E4006">
            <v>138361</v>
          </cell>
          <cell r="F4006" t="str">
            <v>A09</v>
          </cell>
          <cell r="G4006" t="str">
            <v>Total Unamortized Balance/Available For Sale/MRB/AAA</v>
          </cell>
          <cell r="H4006" t="str">
            <v>H93</v>
          </cell>
          <cell r="I4006">
            <v>-900000</v>
          </cell>
        </row>
        <row r="4007">
          <cell r="C4007" t="str">
            <v>2002</v>
          </cell>
          <cell r="D4007" t="str">
            <v>RS49402</v>
          </cell>
          <cell r="E4007">
            <v>138361</v>
          </cell>
          <cell r="F4007" t="str">
            <v>A13 - AFS</v>
          </cell>
          <cell r="G4007" t="str">
            <v>Remaining Maturity Term &gt; 10 Years/Private Label/MRB-Taxable/ Amortized Cost</v>
          </cell>
          <cell r="H4007" t="str">
            <v>P48</v>
          </cell>
          <cell r="I4007">
            <v>-900000</v>
          </cell>
        </row>
        <row r="4008">
          <cell r="C4008" t="str">
            <v>2002</v>
          </cell>
          <cell r="D4008" t="str">
            <v>RS49402</v>
          </cell>
          <cell r="E4008">
            <v>138361</v>
          </cell>
          <cell r="F4008" t="str">
            <v>A18</v>
          </cell>
          <cell r="G4008" t="str">
            <v>Remaining Maturity Term &gt; 10 Years/Amortized Cost/MRB-Taxable</v>
          </cell>
          <cell r="H4008" t="str">
            <v>O36</v>
          </cell>
          <cell r="I4008">
            <v>-900000</v>
          </cell>
        </row>
        <row r="4009">
          <cell r="C4009" t="str">
            <v>2002</v>
          </cell>
          <cell r="D4009" t="str">
            <v>RS49402</v>
          </cell>
          <cell r="E4009">
            <v>138361</v>
          </cell>
          <cell r="F4009" t="str">
            <v>A20</v>
          </cell>
          <cell r="G4009" t="str">
            <v>AFS/Fair Value/MRB</v>
          </cell>
          <cell r="H4009" t="str">
            <v>L45</v>
          </cell>
          <cell r="I4009">
            <v>-900000</v>
          </cell>
        </row>
        <row r="4010">
          <cell r="C4010" t="str">
            <v>2002</v>
          </cell>
          <cell r="D4010" t="str">
            <v>RS49402</v>
          </cell>
          <cell r="E4010">
            <v>138362</v>
          </cell>
          <cell r="F4010" t="str">
            <v>A01</v>
          </cell>
          <cell r="G4010" t="str">
            <v>Private Label/MRB-Taxable/Restatement Basis Adjustments/Maturity Relief</v>
          </cell>
          <cell r="H4010" t="str">
            <v>O370</v>
          </cell>
          <cell r="I4010">
            <v>109578.28</v>
          </cell>
        </row>
        <row r="4011">
          <cell r="C4011" t="str">
            <v>2002</v>
          </cell>
          <cell r="D4011" t="str">
            <v>RS49402</v>
          </cell>
          <cell r="E4011">
            <v>138362</v>
          </cell>
          <cell r="F4011" t="str">
            <v>A07</v>
          </cell>
          <cell r="G4011" t="str">
            <v>Total Unamortized Balance/Available For Sale/Private/MRB Taxable</v>
          </cell>
          <cell r="H4011" t="str">
            <v>H62</v>
          </cell>
          <cell r="I4011">
            <v>109578.28</v>
          </cell>
        </row>
        <row r="4012">
          <cell r="C4012" t="str">
            <v>2002</v>
          </cell>
          <cell r="D4012" t="str">
            <v>RS49402</v>
          </cell>
          <cell r="E4012">
            <v>138362</v>
          </cell>
          <cell r="F4012" t="str">
            <v>A08</v>
          </cell>
          <cell r="G4012" t="str">
            <v>Total Unamortized Balance/Available For Sale/MRB/4.5-5.0</v>
          </cell>
          <cell r="H4012" t="str">
            <v>H99</v>
          </cell>
          <cell r="I4012">
            <v>109578.28</v>
          </cell>
        </row>
        <row r="4013">
          <cell r="C4013" t="str">
            <v>2002</v>
          </cell>
          <cell r="D4013" t="str">
            <v>RS49402</v>
          </cell>
          <cell r="E4013">
            <v>138362</v>
          </cell>
          <cell r="F4013" t="str">
            <v>A09</v>
          </cell>
          <cell r="G4013" t="str">
            <v>Total Unamortized Balance/Available For Sale/MRB/AAA</v>
          </cell>
          <cell r="H4013" t="str">
            <v>H93</v>
          </cell>
          <cell r="I4013">
            <v>109578.28</v>
          </cell>
        </row>
        <row r="4014">
          <cell r="C4014" t="str">
            <v>2002</v>
          </cell>
          <cell r="D4014" t="str">
            <v>RS49402</v>
          </cell>
          <cell r="E4014">
            <v>138362</v>
          </cell>
          <cell r="F4014" t="str">
            <v>A13 - AFS</v>
          </cell>
          <cell r="G4014" t="str">
            <v>Remaining Maturity Term &gt; 10 Years/Private Label/MRB-Taxable/ Amortized Cost</v>
          </cell>
          <cell r="H4014" t="str">
            <v>P48</v>
          </cell>
          <cell r="I4014">
            <v>109578.28</v>
          </cell>
        </row>
        <row r="4015">
          <cell r="C4015" t="str">
            <v>2002</v>
          </cell>
          <cell r="D4015" t="str">
            <v>RS49402</v>
          </cell>
          <cell r="E4015">
            <v>138362</v>
          </cell>
          <cell r="F4015" t="str">
            <v>A18</v>
          </cell>
          <cell r="G4015" t="str">
            <v>Remaining Maturity Term &gt; 10 Years/Amortized Cost/MRB-Taxable</v>
          </cell>
          <cell r="H4015" t="str">
            <v>O36</v>
          </cell>
          <cell r="I4015">
            <v>109578.28</v>
          </cell>
        </row>
        <row r="4016">
          <cell r="C4016" t="str">
            <v>2002</v>
          </cell>
          <cell r="D4016" t="str">
            <v>RS49402</v>
          </cell>
          <cell r="E4016">
            <v>138362</v>
          </cell>
          <cell r="F4016" t="str">
            <v>A20</v>
          </cell>
          <cell r="G4016" t="str">
            <v>AFS/Fair Value/MRB</v>
          </cell>
          <cell r="H4016" t="str">
            <v>L45</v>
          </cell>
          <cell r="I4016">
            <v>109578.28</v>
          </cell>
        </row>
        <row r="4017">
          <cell r="C4017" t="str">
            <v>2002</v>
          </cell>
          <cell r="D4017" t="str">
            <v>RS49452</v>
          </cell>
          <cell r="E4017">
            <v>529153</v>
          </cell>
          <cell r="F4017" t="str">
            <v>11.07</v>
          </cell>
          <cell r="G4017" t="str">
            <v>Expense/Interest Expense/MBS</v>
          </cell>
          <cell r="H4017" t="str">
            <v>E32</v>
          </cell>
          <cell r="I4017">
            <v>-258812.84</v>
          </cell>
        </row>
        <row r="4018">
          <cell r="C4018" t="str">
            <v>2002</v>
          </cell>
          <cell r="D4018" t="str">
            <v>RS49452</v>
          </cell>
          <cell r="E4018">
            <v>421302</v>
          </cell>
          <cell r="F4018" t="str">
            <v>A16</v>
          </cell>
          <cell r="G4018" t="str">
            <v>Amortization Income Expense / MBS</v>
          </cell>
          <cell r="H4018" t="str">
            <v>G34</v>
          </cell>
          <cell r="I4018">
            <v>-53787651.649999999</v>
          </cell>
        </row>
        <row r="4019">
          <cell r="C4019" t="str">
            <v>2002</v>
          </cell>
          <cell r="D4019" t="str">
            <v>RS49452</v>
          </cell>
          <cell r="E4019">
            <v>421302</v>
          </cell>
          <cell r="F4019" t="str">
            <v>A18</v>
          </cell>
          <cell r="G4019" t="str">
            <v>&gt; 10 years / Total Income / MBS</v>
          </cell>
          <cell r="H4019" t="str">
            <v>N31</v>
          </cell>
          <cell r="I4019">
            <v>-53787651.649999999</v>
          </cell>
        </row>
        <row r="4020">
          <cell r="C4020" t="str">
            <v>2002</v>
          </cell>
          <cell r="D4020" t="str">
            <v>RS49456</v>
          </cell>
          <cell r="E4020">
            <v>121301</v>
          </cell>
          <cell r="F4020" t="str">
            <v>A01</v>
          </cell>
          <cell r="G4020" t="str">
            <v>Private Label / MRB Taxable / Orig Prem Disc / Original Beg Bal / Additions</v>
          </cell>
          <cell r="H4020" t="str">
            <v>O70</v>
          </cell>
          <cell r="I4020">
            <v>-3039511</v>
          </cell>
        </row>
        <row r="4021">
          <cell r="C4021" t="str">
            <v>2002</v>
          </cell>
          <cell r="D4021" t="str">
            <v>RS49456</v>
          </cell>
          <cell r="E4021">
            <v>121301</v>
          </cell>
          <cell r="F4021" t="str">
            <v>A07</v>
          </cell>
          <cell r="G4021" t="str">
            <v>Total Unam Balance / AFS / Private / MRB Taxable</v>
          </cell>
          <cell r="H4021" t="str">
            <v>H62</v>
          </cell>
          <cell r="I4021">
            <v>-3039511</v>
          </cell>
        </row>
        <row r="4022">
          <cell r="C4022" t="str">
            <v>2002</v>
          </cell>
          <cell r="D4022" t="str">
            <v>RS49456</v>
          </cell>
          <cell r="E4022">
            <v>121301</v>
          </cell>
          <cell r="F4022" t="str">
            <v>A09</v>
          </cell>
          <cell r="G4022" t="str">
            <v>Total Unam Balance / AFS / MRB / AAA</v>
          </cell>
          <cell r="H4022" t="str">
            <v>H93</v>
          </cell>
          <cell r="I4022">
            <v>-3039511</v>
          </cell>
        </row>
        <row r="4023">
          <cell r="C4023" t="str">
            <v>2002</v>
          </cell>
          <cell r="D4023" t="str">
            <v>RS49456</v>
          </cell>
          <cell r="E4023">
            <v>121301</v>
          </cell>
          <cell r="F4023" t="str">
            <v>A13 - AFS</v>
          </cell>
          <cell r="G4023" t="str">
            <v>&gt; 10 years / Amortized Cost / Fannie Mae / MBS</v>
          </cell>
          <cell r="H4023" t="str">
            <v>P32</v>
          </cell>
          <cell r="I4023">
            <v>-3039511</v>
          </cell>
        </row>
        <row r="4024">
          <cell r="C4024" t="str">
            <v>2002</v>
          </cell>
          <cell r="D4024" t="str">
            <v>RS49456</v>
          </cell>
          <cell r="E4024">
            <v>121301</v>
          </cell>
          <cell r="F4024" t="str">
            <v>A18</v>
          </cell>
          <cell r="G4024" t="str">
            <v>&gt; 10 years / Amortized Cost / MRB Taxable</v>
          </cell>
          <cell r="H4024" t="str">
            <v>O36</v>
          </cell>
          <cell r="I4024">
            <v>-3039511</v>
          </cell>
        </row>
        <row r="4025">
          <cell r="C4025" t="str">
            <v>2002</v>
          </cell>
          <cell r="D4025" t="str">
            <v>RS49456</v>
          </cell>
          <cell r="E4025">
            <v>121301</v>
          </cell>
          <cell r="F4025" t="str">
            <v>A20</v>
          </cell>
          <cell r="G4025" t="str">
            <v>AFS / Fair Value / Less MRB</v>
          </cell>
          <cell r="H4025" t="str">
            <v>L36</v>
          </cell>
          <cell r="I4025">
            <v>-3039511</v>
          </cell>
        </row>
        <row r="4026">
          <cell r="C4026" t="str">
            <v>2002</v>
          </cell>
          <cell r="D4026" t="str">
            <v>RS49470</v>
          </cell>
          <cell r="E4026">
            <v>138381</v>
          </cell>
          <cell r="F4026" t="str">
            <v>A01</v>
          </cell>
          <cell r="G4026" t="str">
            <v>Accre Imp/RunRate/Private/MRB Taxable</v>
          </cell>
          <cell r="H4026" t="str">
            <v>O49</v>
          </cell>
          <cell r="I4026">
            <v>4379139.4000000004</v>
          </cell>
        </row>
        <row r="4027">
          <cell r="C4027" t="str">
            <v>2002</v>
          </cell>
          <cell r="D4027" t="str">
            <v>RS49470</v>
          </cell>
          <cell r="E4027">
            <v>138381</v>
          </cell>
          <cell r="F4027" t="str">
            <v>A07</v>
          </cell>
          <cell r="G4027" t="str">
            <v>AFS/MRB Taxable/Private/Accretable Impairments</v>
          </cell>
          <cell r="H4027" t="str">
            <v>I62</v>
          </cell>
          <cell r="I4027">
            <v>4379139.4000000004</v>
          </cell>
        </row>
        <row r="4028">
          <cell r="C4028" t="str">
            <v>2002</v>
          </cell>
          <cell r="D4028" t="str">
            <v>RS49470</v>
          </cell>
          <cell r="E4028">
            <v>138381</v>
          </cell>
          <cell r="F4028" t="str">
            <v>A09</v>
          </cell>
          <cell r="G4028" t="str">
            <v>MRB/AAA/Accretable Impairments</v>
          </cell>
          <cell r="H4028" t="str">
            <v>I93</v>
          </cell>
          <cell r="I4028">
            <v>4379139.4000000004</v>
          </cell>
        </row>
        <row r="4029">
          <cell r="C4029" t="str">
            <v>2002</v>
          </cell>
          <cell r="D4029" t="str">
            <v>RS49470</v>
          </cell>
          <cell r="E4029">
            <v>138381</v>
          </cell>
          <cell r="F4029" t="str">
            <v>A13 - AFS</v>
          </cell>
          <cell r="G4029" t="str">
            <v>Greater Than 10 Years/Amortized Cost/Private/MRB Taxable</v>
          </cell>
          <cell r="H4029" t="str">
            <v>P48</v>
          </cell>
          <cell r="I4029">
            <v>4379139.4000000004</v>
          </cell>
        </row>
        <row r="4030">
          <cell r="C4030" t="str">
            <v>2002</v>
          </cell>
          <cell r="D4030" t="str">
            <v>RS49470</v>
          </cell>
          <cell r="E4030">
            <v>138381</v>
          </cell>
          <cell r="F4030" t="str">
            <v>A18</v>
          </cell>
          <cell r="G4030" t="str">
            <v>Amortized Cost/Greater Than 10 Years/MRB Taxable</v>
          </cell>
          <cell r="H4030" t="str">
            <v>O36</v>
          </cell>
          <cell r="I4030">
            <v>4379139.4000000004</v>
          </cell>
        </row>
        <row r="4031">
          <cell r="C4031" t="str">
            <v>2002</v>
          </cell>
          <cell r="D4031" t="str">
            <v>RS49470</v>
          </cell>
          <cell r="E4031">
            <v>138381</v>
          </cell>
          <cell r="F4031" t="str">
            <v>A20</v>
          </cell>
          <cell r="G4031" t="str">
            <v>AFS/Fair Value/Less MRB</v>
          </cell>
          <cell r="H4031" t="str">
            <v>L45</v>
          </cell>
          <cell r="I4031">
            <v>4379139.4000000004</v>
          </cell>
        </row>
        <row r="4032">
          <cell r="C4032" t="str">
            <v>2002</v>
          </cell>
          <cell r="D4032" t="str">
            <v>RS49470</v>
          </cell>
          <cell r="E4032">
            <v>729382</v>
          </cell>
          <cell r="F4032" t="str">
            <v>A16</v>
          </cell>
          <cell r="G4032" t="str">
            <v>Amortization Income Expense / MRB Taxable</v>
          </cell>
          <cell r="H4032" t="str">
            <v>G40</v>
          </cell>
          <cell r="I4032">
            <v>4379139.4000000004</v>
          </cell>
        </row>
        <row r="4033">
          <cell r="C4033" t="str">
            <v>2002</v>
          </cell>
          <cell r="D4033" t="str">
            <v>RS49470</v>
          </cell>
          <cell r="E4033">
            <v>729382</v>
          </cell>
          <cell r="F4033" t="str">
            <v>A18</v>
          </cell>
          <cell r="G4033" t="str">
            <v>&gt; 10 years / Total Income / MRB taxable</v>
          </cell>
          <cell r="H4033" t="str">
            <v>N36</v>
          </cell>
          <cell r="I4033">
            <v>4379139.4000000004</v>
          </cell>
        </row>
        <row r="4034">
          <cell r="C4034" t="str">
            <v>2002</v>
          </cell>
          <cell r="D4034" t="str">
            <v>RS49473</v>
          </cell>
          <cell r="E4034">
            <v>138363</v>
          </cell>
          <cell r="F4034" t="str">
            <v>A01</v>
          </cell>
          <cell r="G4034" t="str">
            <v>Private/ MRB TAX/ Restatement BA/ Expense</v>
          </cell>
          <cell r="H4034" t="str">
            <v>O374</v>
          </cell>
          <cell r="I4034">
            <v>-2199796.4500000002</v>
          </cell>
        </row>
        <row r="4035">
          <cell r="C4035" t="str">
            <v>2002</v>
          </cell>
          <cell r="D4035" t="str">
            <v>RS49473</v>
          </cell>
          <cell r="E4035">
            <v>138363</v>
          </cell>
          <cell r="F4035" t="str">
            <v>A07</v>
          </cell>
          <cell r="G4035" t="str">
            <v>Total Unamortized Bal/AFS/Private/MRB Tax</v>
          </cell>
          <cell r="H4035" t="str">
            <v>H62</v>
          </cell>
          <cell r="I4035">
            <v>-2199796.4500000002</v>
          </cell>
        </row>
        <row r="4036">
          <cell r="C4036" t="str">
            <v>2002</v>
          </cell>
          <cell r="D4036" t="str">
            <v>RS49473</v>
          </cell>
          <cell r="E4036">
            <v>138363</v>
          </cell>
          <cell r="F4036" t="str">
            <v>A09</v>
          </cell>
          <cell r="G4036" t="str">
            <v>Unam -AFS-AAA-MRB</v>
          </cell>
          <cell r="H4036" t="str">
            <v>H93</v>
          </cell>
          <cell r="I4036">
            <v>-2199796.4500000002</v>
          </cell>
        </row>
        <row r="4037">
          <cell r="C4037" t="str">
            <v>2002</v>
          </cell>
          <cell r="D4037" t="str">
            <v>RS49473</v>
          </cell>
          <cell r="E4037">
            <v>138363</v>
          </cell>
          <cell r="F4037" t="str">
            <v>A13 - AFS</v>
          </cell>
          <cell r="G4037" t="str">
            <v>MRB-TAX-&gt;10yrs-amort cost</v>
          </cell>
          <cell r="H4037" t="str">
            <v>P48</v>
          </cell>
          <cell r="I4037">
            <v>-2199796.4500000002</v>
          </cell>
        </row>
        <row r="4038">
          <cell r="C4038" t="str">
            <v>2002</v>
          </cell>
          <cell r="D4038" t="str">
            <v>RS49473</v>
          </cell>
          <cell r="E4038">
            <v>138363</v>
          </cell>
          <cell r="F4038" t="str">
            <v>A18</v>
          </cell>
          <cell r="G4038" t="str">
            <v>MRB-TAX-&gt;10yrs-amort cost</v>
          </cell>
          <cell r="H4038" t="str">
            <v>O36</v>
          </cell>
          <cell r="I4038">
            <v>-2199796.4500000002</v>
          </cell>
        </row>
        <row r="4039">
          <cell r="C4039" t="str">
            <v>2002</v>
          </cell>
          <cell r="D4039" t="str">
            <v>RS49473</v>
          </cell>
          <cell r="E4039">
            <v>138363</v>
          </cell>
          <cell r="F4039" t="str">
            <v>A20</v>
          </cell>
          <cell r="G4039" t="str">
            <v>AFS-TotMrtgSec-- Fair Value</v>
          </cell>
          <cell r="H4039" t="str">
            <v>L42</v>
          </cell>
          <cell r="I4039">
            <v>-2199796.4500000002</v>
          </cell>
        </row>
        <row r="4040">
          <cell r="C4040" t="str">
            <v>2002</v>
          </cell>
          <cell r="D4040" t="str">
            <v>RS49584</v>
          </cell>
          <cell r="E4040">
            <v>420440</v>
          </cell>
          <cell r="F4040" t="str">
            <v>11.06</v>
          </cell>
          <cell r="G4040" t="str">
            <v>Amort Exp Single-Family CBA HFI</v>
          </cell>
          <cell r="H4040" t="str">
            <v>H100</v>
          </cell>
          <cell r="I4040">
            <v>-579</v>
          </cell>
        </row>
        <row r="4041">
          <cell r="C4041" t="str">
            <v>2002</v>
          </cell>
          <cell r="D4041" t="str">
            <v>RS49584</v>
          </cell>
          <cell r="E4041">
            <v>428392</v>
          </cell>
          <cell r="F4041" t="str">
            <v>A16</v>
          </cell>
          <cell r="G4041" t="str">
            <v>Amortization Income/Expense/BS</v>
          </cell>
          <cell r="H4041" t="str">
            <v>G34</v>
          </cell>
          <cell r="I4041">
            <v>328</v>
          </cell>
        </row>
        <row r="4042">
          <cell r="C4042" t="str">
            <v>2002</v>
          </cell>
          <cell r="D4042" t="str">
            <v>RS49584</v>
          </cell>
          <cell r="E4042">
            <v>428392</v>
          </cell>
          <cell r="F4042" t="str">
            <v>A18</v>
          </cell>
          <cell r="G4042" t="str">
            <v>FIN46 Consolidation CBA Amortization Expense AFS/ Interest Income/MBS</v>
          </cell>
          <cell r="H4042" t="str">
            <v>N31</v>
          </cell>
          <cell r="I4042">
            <v>328</v>
          </cell>
        </row>
        <row r="4043">
          <cell r="C4043" t="str">
            <v>2002</v>
          </cell>
          <cell r="D4043" t="str">
            <v>RS49584</v>
          </cell>
          <cell r="E4043">
            <v>428342</v>
          </cell>
          <cell r="F4043" t="str">
            <v>A16</v>
          </cell>
          <cell r="G4043" t="str">
            <v>Amortization Income/Expense/BS</v>
          </cell>
          <cell r="H4043" t="str">
            <v>G34</v>
          </cell>
          <cell r="I4043">
            <v>251</v>
          </cell>
        </row>
        <row r="4044">
          <cell r="C4044" t="str">
            <v>2002</v>
          </cell>
          <cell r="D4044" t="str">
            <v>RS49584</v>
          </cell>
          <cell r="E4044">
            <v>428342</v>
          </cell>
          <cell r="F4044" t="str">
            <v>A18</v>
          </cell>
          <cell r="G4044" t="str">
            <v>FIN46 Consolidation CBA Amortization Expense AFS/ Interest Income/MBS</v>
          </cell>
          <cell r="H4044" t="str">
            <v>N31</v>
          </cell>
          <cell r="I4044">
            <v>251</v>
          </cell>
        </row>
        <row r="4045">
          <cell r="C4045" t="str">
            <v>2002</v>
          </cell>
          <cell r="D4045" t="str">
            <v>RS49601</v>
          </cell>
          <cell r="E4045">
            <v>116009</v>
          </cell>
          <cell r="F4045" t="str">
            <v>11.05</v>
          </cell>
          <cell r="G4045" t="str">
            <v>Income / Amortization IncomeExpense / Total WL Residing in SL</v>
          </cell>
          <cell r="H4045" t="str">
            <v>H104</v>
          </cell>
          <cell r="I4045">
            <v>-7002432.5700000096</v>
          </cell>
        </row>
        <row r="4046">
          <cell r="C4046" t="str">
            <v>2002</v>
          </cell>
          <cell r="D4046" t="str">
            <v>RS49601</v>
          </cell>
          <cell r="E4046">
            <v>742716</v>
          </cell>
          <cell r="F4046" t="str">
            <v>11.05</v>
          </cell>
          <cell r="G4046" t="str">
            <v>Single Family / Conventional / Fixed Long Term/ Accum Am</v>
          </cell>
          <cell r="H4046" t="str">
            <v>G36</v>
          </cell>
          <cell r="I4046">
            <v>-7002432.5700000096</v>
          </cell>
        </row>
        <row r="4047">
          <cell r="C4047" t="str">
            <v>2002</v>
          </cell>
          <cell r="D4047" t="str">
            <v>RS49602</v>
          </cell>
          <cell r="E4047">
            <v>121302</v>
          </cell>
          <cell r="F4047" t="str">
            <v>A01</v>
          </cell>
          <cell r="G4047" t="str">
            <v>Accum Accr/ Catch-Up/Orig Prem Discount/FannieREMIC</v>
          </cell>
          <cell r="H4047" t="str">
            <v>F82</v>
          </cell>
          <cell r="I4047">
            <v>3018321.9</v>
          </cell>
        </row>
        <row r="4048">
          <cell r="C4048" t="str">
            <v>2002</v>
          </cell>
          <cell r="D4048" t="str">
            <v>RS49602</v>
          </cell>
          <cell r="E4048">
            <v>121302</v>
          </cell>
          <cell r="F4048" t="str">
            <v>A01</v>
          </cell>
          <cell r="G4048" t="str">
            <v>Accum Accr/ Catch-Up/Orig Prem Discount/Private/Other REMIC</v>
          </cell>
          <cell r="H4048" t="str">
            <v>R82</v>
          </cell>
          <cell r="I4048">
            <v>256171.88</v>
          </cell>
        </row>
        <row r="4049">
          <cell r="C4049" t="str">
            <v>2002</v>
          </cell>
          <cell r="D4049" t="str">
            <v>RS49602</v>
          </cell>
          <cell r="E4049">
            <v>121302</v>
          </cell>
          <cell r="F4049" t="str">
            <v>A07</v>
          </cell>
          <cell r="G4049" t="str">
            <v>AFS/Total Unam Balance/REMIC/Issuer/Fannie Mae</v>
          </cell>
          <cell r="H4049" t="str">
            <v>H34</v>
          </cell>
          <cell r="I4049">
            <v>3018321.9</v>
          </cell>
        </row>
        <row r="4050">
          <cell r="C4050" t="str">
            <v>2002</v>
          </cell>
          <cell r="D4050" t="str">
            <v>RS49602</v>
          </cell>
          <cell r="E4050">
            <v>121302</v>
          </cell>
          <cell r="F4050" t="str">
            <v>A07</v>
          </cell>
          <cell r="G4050" t="str">
            <v>AFS/Total Unam Balance/REMIC/Issuer/Private</v>
          </cell>
          <cell r="H4050" t="str">
            <v>H65</v>
          </cell>
          <cell r="I4050">
            <v>256171.88</v>
          </cell>
        </row>
        <row r="4051">
          <cell r="C4051" t="str">
            <v>2002</v>
          </cell>
          <cell r="D4051" t="str">
            <v>RS49602</v>
          </cell>
          <cell r="E4051">
            <v>121302</v>
          </cell>
          <cell r="F4051" t="str">
            <v>A09</v>
          </cell>
          <cell r="G4051" t="str">
            <v>REMIC/AAA/SF/Total Unam Balance</v>
          </cell>
          <cell r="H4051" t="str">
            <v>H58</v>
          </cell>
          <cell r="I4051">
            <v>3274493.78</v>
          </cell>
        </row>
        <row r="4052">
          <cell r="C4052" t="str">
            <v>2002</v>
          </cell>
          <cell r="D4052" t="str">
            <v>RS49602</v>
          </cell>
          <cell r="E4052">
            <v>121302</v>
          </cell>
          <cell r="F4052" t="str">
            <v>A13 - AFS</v>
          </cell>
          <cell r="G4052" t="str">
            <v>Amortization Cost/REMIC/5-10 YRS / FANNIE</v>
          </cell>
          <cell r="H4052" t="str">
            <v>M34</v>
          </cell>
          <cell r="I4052">
            <v>-1741140.92</v>
          </cell>
        </row>
        <row r="4053">
          <cell r="C4053" t="str">
            <v>2002</v>
          </cell>
          <cell r="D4053" t="str">
            <v>RS49602</v>
          </cell>
          <cell r="E4053">
            <v>121302</v>
          </cell>
          <cell r="F4053" t="str">
            <v>A13 - AFS</v>
          </cell>
          <cell r="G4053" t="str">
            <v>Amortization Cost/REMIC/OVER 10 YRS / FANNIE / REMIC</v>
          </cell>
          <cell r="H4053" t="str">
            <v>P34</v>
          </cell>
          <cell r="I4053">
            <v>4759462.82</v>
          </cell>
        </row>
        <row r="4054">
          <cell r="C4054" t="str">
            <v>2002</v>
          </cell>
          <cell r="D4054" t="str">
            <v>RS49602</v>
          </cell>
          <cell r="E4054">
            <v>121302</v>
          </cell>
          <cell r="F4054" t="str">
            <v>A13 - AFS</v>
          </cell>
          <cell r="G4054" t="str">
            <v>Amortization Cost/REMIC/OVER 10 YRS / PRIVATE / REMIC</v>
          </cell>
          <cell r="H4054" t="str">
            <v>P51</v>
          </cell>
          <cell r="I4054">
            <v>256171.88</v>
          </cell>
        </row>
        <row r="4055">
          <cell r="C4055" t="str">
            <v>2002</v>
          </cell>
          <cell r="D4055" t="str">
            <v>RS49602</v>
          </cell>
          <cell r="E4055">
            <v>121302</v>
          </cell>
          <cell r="F4055" t="str">
            <v>A18</v>
          </cell>
          <cell r="G4055" t="str">
            <v>Amortization Cost/REMIC/5-10 YRS / FANNIE</v>
          </cell>
          <cell r="H4055" t="str">
            <v>L33</v>
          </cell>
          <cell r="I4055">
            <v>-1741140.92</v>
          </cell>
        </row>
        <row r="4056">
          <cell r="C4056" t="str">
            <v>2002</v>
          </cell>
          <cell r="D4056" t="str">
            <v>RS49602</v>
          </cell>
          <cell r="E4056">
            <v>121302</v>
          </cell>
          <cell r="F4056" t="str">
            <v>A18</v>
          </cell>
          <cell r="G4056" t="str">
            <v>Amortization Cost/REMIC/OVER 10 YRS / FANNIE / REMIC</v>
          </cell>
          <cell r="H4056" t="str">
            <v>O33</v>
          </cell>
          <cell r="I4056">
            <v>4759462.82</v>
          </cell>
        </row>
        <row r="4057">
          <cell r="C4057" t="str">
            <v>2002</v>
          </cell>
          <cell r="D4057" t="str">
            <v>RS49602</v>
          </cell>
          <cell r="E4057">
            <v>121302</v>
          </cell>
          <cell r="F4057" t="str">
            <v>A18</v>
          </cell>
          <cell r="G4057" t="str">
            <v>Amortization Cost/REMIC/OVER 10 YRS / PRIVATE / REMIC</v>
          </cell>
          <cell r="H4057" t="str">
            <v>O33</v>
          </cell>
          <cell r="I4057">
            <v>256171.88</v>
          </cell>
        </row>
        <row r="4058">
          <cell r="C4058" t="str">
            <v>2002</v>
          </cell>
          <cell r="D4058" t="str">
            <v>RS49602</v>
          </cell>
          <cell r="E4058">
            <v>121302</v>
          </cell>
          <cell r="F4058" t="str">
            <v>A20</v>
          </cell>
          <cell r="G4058" t="str">
            <v>AFS/Fair Value/Total Mortgage Related Securities</v>
          </cell>
          <cell r="H4058" t="str">
            <v>L42</v>
          </cell>
          <cell r="I4058">
            <v>3274493.78</v>
          </cell>
        </row>
        <row r="4059">
          <cell r="C4059" t="str">
            <v>2002</v>
          </cell>
          <cell r="D4059" t="str">
            <v>RS49602</v>
          </cell>
          <cell r="E4059">
            <v>421302</v>
          </cell>
          <cell r="F4059" t="str">
            <v>A16</v>
          </cell>
          <cell r="G4059" t="str">
            <v>Amortization Income/Remic</v>
          </cell>
          <cell r="H4059" t="str">
            <v>G36</v>
          </cell>
          <cell r="I4059">
            <v>3274493.78</v>
          </cell>
        </row>
        <row r="4060">
          <cell r="C4060" t="str">
            <v>2002</v>
          </cell>
          <cell r="D4060" t="str">
            <v>RS49602</v>
          </cell>
          <cell r="E4060">
            <v>421302</v>
          </cell>
          <cell r="F4060" t="str">
            <v>A18</v>
          </cell>
          <cell r="G4060" t="str">
            <v>Remaining Term &gt; 10 years/Total Income/REMIC</v>
          </cell>
          <cell r="H4060" t="str">
            <v>N33</v>
          </cell>
          <cell r="I4060">
            <v>3274493.78</v>
          </cell>
        </row>
        <row r="4061">
          <cell r="C4061" t="str">
            <v>2002</v>
          </cell>
          <cell r="D4061" t="str">
            <v>RS49765</v>
          </cell>
          <cell r="E4061">
            <v>420411</v>
          </cell>
          <cell r="F4061" t="str">
            <v>11.06</v>
          </cell>
          <cell r="G4061" t="str">
            <v>Income/Interest Income</v>
          </cell>
          <cell r="H4061" t="str">
            <v>G100</v>
          </cell>
          <cell r="I4061">
            <v>298807.53000000003</v>
          </cell>
        </row>
        <row r="4062">
          <cell r="C4062" t="str">
            <v>2002</v>
          </cell>
          <cell r="D4062" t="str">
            <v>RS49799</v>
          </cell>
          <cell r="E4062">
            <v>138333</v>
          </cell>
          <cell r="F4062" t="str">
            <v>A01</v>
          </cell>
          <cell r="G4062" t="str">
            <v>Stripped MBS / Non OCI/ Cons Relief/Fannie</v>
          </cell>
          <cell r="H4062" t="str">
            <v>G238</v>
          </cell>
          <cell r="I4062">
            <v>2972370.87</v>
          </cell>
        </row>
        <row r="4063">
          <cell r="C4063" t="str">
            <v>2002</v>
          </cell>
          <cell r="D4063" t="str">
            <v>RS49799</v>
          </cell>
          <cell r="E4063">
            <v>138333</v>
          </cell>
          <cell r="F4063" t="str">
            <v>A07</v>
          </cell>
          <cell r="G4063" t="str">
            <v>AFS/Fannie/IO/Total Unam</v>
          </cell>
          <cell r="H4063" t="str">
            <v>H35</v>
          </cell>
          <cell r="I4063">
            <v>2972370.87</v>
          </cell>
        </row>
        <row r="4064">
          <cell r="C4064" t="str">
            <v>2002</v>
          </cell>
          <cell r="D4064" t="str">
            <v>RS49799</v>
          </cell>
          <cell r="E4064">
            <v>138333</v>
          </cell>
          <cell r="F4064" t="str">
            <v>A09</v>
          </cell>
          <cell r="G4064" t="str">
            <v>IO/AAA/Multi-Class/Gross Unrealized Gain</v>
          </cell>
          <cell r="H4064" t="str">
            <v>H80</v>
          </cell>
          <cell r="I4064">
            <v>2972370.87</v>
          </cell>
        </row>
        <row r="4065">
          <cell r="C4065" t="str">
            <v>2002</v>
          </cell>
          <cell r="D4065" t="str">
            <v>RS49799</v>
          </cell>
          <cell r="E4065">
            <v>138333</v>
          </cell>
          <cell r="F4065" t="str">
            <v>A13 - AFS</v>
          </cell>
          <cell r="G4065" t="str">
            <v>Greater than 10 years/Amortized Cost/Fannie Mae/IO</v>
          </cell>
          <cell r="H4065" t="str">
            <v>P35</v>
          </cell>
          <cell r="I4065">
            <v>2972370.87</v>
          </cell>
        </row>
        <row r="4066">
          <cell r="C4066" t="str">
            <v>2002</v>
          </cell>
          <cell r="D4066" t="str">
            <v>RS49799</v>
          </cell>
          <cell r="E4066">
            <v>138333</v>
          </cell>
          <cell r="F4066" t="str">
            <v>A18</v>
          </cell>
          <cell r="G4066" t="str">
            <v>Greater than 10 years/Amortized Cost/IO</v>
          </cell>
          <cell r="H4066" t="str">
            <v>O34</v>
          </cell>
          <cell r="I4066">
            <v>2972370.87</v>
          </cell>
        </row>
        <row r="4067">
          <cell r="C4067" t="str">
            <v>2002</v>
          </cell>
          <cell r="D4067" t="str">
            <v>RS49799</v>
          </cell>
          <cell r="E4067">
            <v>138333</v>
          </cell>
          <cell r="F4067" t="str">
            <v>A20</v>
          </cell>
          <cell r="G4067" t="str">
            <v>AFS/Fair Value/Total Mortgage Related Securities</v>
          </cell>
          <cell r="H4067" t="str">
            <v>L42</v>
          </cell>
          <cell r="I4067">
            <v>2972370.87</v>
          </cell>
        </row>
        <row r="4068">
          <cell r="C4068" t="str">
            <v>2002</v>
          </cell>
          <cell r="D4068" t="str">
            <v>RS49799</v>
          </cell>
          <cell r="E4068">
            <v>138332</v>
          </cell>
          <cell r="F4068" t="str">
            <v>A01</v>
          </cell>
          <cell r="G4068" t="str">
            <v>Stripped MBS / Non OCI/ Cons Relief/Fannie</v>
          </cell>
          <cell r="H4068" t="str">
            <v>G238</v>
          </cell>
          <cell r="I4068">
            <v>219837.81</v>
          </cell>
        </row>
        <row r="4069">
          <cell r="C4069" t="str">
            <v>2002</v>
          </cell>
          <cell r="D4069" t="str">
            <v>RS49799</v>
          </cell>
          <cell r="E4069">
            <v>138332</v>
          </cell>
          <cell r="F4069" t="str">
            <v>A07</v>
          </cell>
          <cell r="G4069" t="str">
            <v>AFS/Fannie/IO/Total Unam</v>
          </cell>
          <cell r="H4069" t="str">
            <v>H35</v>
          </cell>
          <cell r="I4069">
            <v>219837.81</v>
          </cell>
        </row>
        <row r="4070">
          <cell r="C4070" t="str">
            <v>2002</v>
          </cell>
          <cell r="D4070" t="str">
            <v>RS49799</v>
          </cell>
          <cell r="E4070">
            <v>138332</v>
          </cell>
          <cell r="F4070" t="str">
            <v>A09</v>
          </cell>
          <cell r="G4070" t="str">
            <v>IO/AAA/Multi-Class/Gross Unrealized Gain</v>
          </cell>
          <cell r="H4070" t="str">
            <v>H80</v>
          </cell>
          <cell r="I4070">
            <v>219837.81</v>
          </cell>
        </row>
        <row r="4071">
          <cell r="C4071" t="str">
            <v>2002</v>
          </cell>
          <cell r="D4071" t="str">
            <v>RS49799</v>
          </cell>
          <cell r="E4071">
            <v>138332</v>
          </cell>
          <cell r="F4071" t="str">
            <v>A13 - AFS</v>
          </cell>
          <cell r="G4071" t="str">
            <v>Greater than 10 years/Amortized Cost/Fannie Mae/IO</v>
          </cell>
          <cell r="H4071" t="str">
            <v>P35</v>
          </cell>
          <cell r="I4071">
            <v>219837.81</v>
          </cell>
        </row>
        <row r="4072">
          <cell r="C4072" t="str">
            <v>2002</v>
          </cell>
          <cell r="D4072" t="str">
            <v>RS49799</v>
          </cell>
          <cell r="E4072">
            <v>138332</v>
          </cell>
          <cell r="F4072" t="str">
            <v>A18</v>
          </cell>
          <cell r="G4072" t="str">
            <v>Greater than 10 years/Amortized Cost/IO</v>
          </cell>
          <cell r="H4072" t="str">
            <v>O34</v>
          </cell>
          <cell r="I4072">
            <v>219837.81</v>
          </cell>
        </row>
        <row r="4073">
          <cell r="C4073" t="str">
            <v>2002</v>
          </cell>
          <cell r="D4073" t="str">
            <v>RS49799</v>
          </cell>
          <cell r="E4073">
            <v>138332</v>
          </cell>
          <cell r="F4073" t="str">
            <v>A20</v>
          </cell>
          <cell r="G4073" t="str">
            <v>AFS/Fair Value/Total Mortgage Related Securities</v>
          </cell>
          <cell r="H4073" t="str">
            <v>L42</v>
          </cell>
          <cell r="I4073">
            <v>219837.81</v>
          </cell>
        </row>
        <row r="4074">
          <cell r="C4074" t="str">
            <v>2002</v>
          </cell>
          <cell r="D4074" t="str">
            <v>RS49799</v>
          </cell>
          <cell r="E4074">
            <v>428332</v>
          </cell>
          <cell r="F4074" t="str">
            <v>A16</v>
          </cell>
          <cell r="G4074" t="str">
            <v>Amortized Income Expense/IO</v>
          </cell>
          <cell r="H4074" t="str">
            <v>G37</v>
          </cell>
          <cell r="I4074">
            <v>219837.81</v>
          </cell>
        </row>
        <row r="4075">
          <cell r="C4075" t="str">
            <v>2002</v>
          </cell>
          <cell r="D4075" t="str">
            <v>RS49799</v>
          </cell>
          <cell r="E4075">
            <v>428332</v>
          </cell>
          <cell r="F4075" t="str">
            <v>A18</v>
          </cell>
          <cell r="G4075" t="str">
            <v>Greater than 10 years/Amortized Cost/IO</v>
          </cell>
          <cell r="H4075" t="str">
            <v>N34</v>
          </cell>
          <cell r="I4075">
            <v>219837.81</v>
          </cell>
        </row>
        <row r="4076">
          <cell r="C4076" t="str">
            <v>2002</v>
          </cell>
          <cell r="D4076" t="str">
            <v>RS49986</v>
          </cell>
          <cell r="E4076">
            <v>421302</v>
          </cell>
          <cell r="F4076" t="str">
            <v>A16</v>
          </cell>
          <cell r="G4076" t="str">
            <v>Amortization Income/Expense/MRB Taxable</v>
          </cell>
          <cell r="H4076" t="str">
            <v>G40</v>
          </cell>
          <cell r="I4076">
            <v>1143826.3700000001</v>
          </cell>
        </row>
        <row r="4077">
          <cell r="C4077" t="str">
            <v>2002</v>
          </cell>
          <cell r="D4077" t="str">
            <v>RS49986</v>
          </cell>
          <cell r="E4077">
            <v>421302</v>
          </cell>
          <cell r="F4077" t="str">
            <v>A18</v>
          </cell>
          <cell r="G4077" t="str">
            <v>Remaining Term &gt; 10 years/Amortized Cost/MRB Taxable</v>
          </cell>
          <cell r="H4077" t="str">
            <v>O36</v>
          </cell>
          <cell r="I4077">
            <v>1143826.3700000001</v>
          </cell>
        </row>
        <row r="4078">
          <cell r="C4078" t="str">
            <v>2002</v>
          </cell>
          <cell r="D4078" t="str">
            <v>RS49988</v>
          </cell>
          <cell r="E4078">
            <v>118301</v>
          </cell>
          <cell r="F4078" t="str">
            <v>A01</v>
          </cell>
          <cell r="G4078" t="str">
            <v>MRB TAXABLE/PRIVATE/Unrealized Gain Current Period</v>
          </cell>
          <cell r="H4078" t="str">
            <v>O458</v>
          </cell>
          <cell r="I4078">
            <v>2613264.71</v>
          </cell>
        </row>
        <row r="4079">
          <cell r="C4079" t="str">
            <v>2002</v>
          </cell>
          <cell r="D4079" t="str">
            <v>RS49988</v>
          </cell>
          <cell r="E4079">
            <v>118301</v>
          </cell>
          <cell r="F4079" t="str">
            <v>A13 - AFS</v>
          </cell>
          <cell r="G4079" t="str">
            <v>FAIR VALUE/MRB TAXABLE/PRIVATE/5-10YR</v>
          </cell>
          <cell r="H4079" t="str">
            <v>N48</v>
          </cell>
          <cell r="I4079">
            <v>-83662.567060234214</v>
          </cell>
        </row>
        <row r="4080">
          <cell r="C4080" t="str">
            <v>2002</v>
          </cell>
          <cell r="D4080" t="str">
            <v>RS49988</v>
          </cell>
          <cell r="E4080">
            <v>118301</v>
          </cell>
          <cell r="F4080" t="str">
            <v>A13 - AFS</v>
          </cell>
          <cell r="G4080" t="str">
            <v>FAIR VALUE/MRB TAXABLE/PRIVATE/&gt;10</v>
          </cell>
          <cell r="H4080" t="str">
            <v>Q48</v>
          </cell>
          <cell r="I4080">
            <v>2696927.2767804894</v>
          </cell>
        </row>
        <row r="4081">
          <cell r="C4081" t="str">
            <v>2002</v>
          </cell>
          <cell r="D4081" t="str">
            <v>RS49988</v>
          </cell>
          <cell r="E4081">
            <v>118301</v>
          </cell>
          <cell r="F4081" t="str">
            <v>A20</v>
          </cell>
          <cell r="G4081" t="str">
            <v>AFS/FAIR VALUE/LESS MRB</v>
          </cell>
          <cell r="H4081" t="str">
            <v>L42</v>
          </cell>
          <cell r="I4081">
            <v>2613264.71</v>
          </cell>
        </row>
        <row r="4082">
          <cell r="C4082" t="str">
            <v>2002</v>
          </cell>
          <cell r="D4082" t="str">
            <v>RS49988</v>
          </cell>
          <cell r="E4082">
            <v>118301</v>
          </cell>
          <cell r="F4082" t="str">
            <v>A07</v>
          </cell>
          <cell r="G4082" t="str">
            <v>AFS/PRIVATE/MRB TAXABLE/GROSS UNREALIZED GAIN</v>
          </cell>
          <cell r="H4082" t="str">
            <v>K62</v>
          </cell>
          <cell r="I4082">
            <v>2613264.71</v>
          </cell>
        </row>
        <row r="4083">
          <cell r="C4083" t="str">
            <v>2002</v>
          </cell>
          <cell r="D4083" t="str">
            <v>RS49988</v>
          </cell>
          <cell r="E4083">
            <v>118301</v>
          </cell>
          <cell r="F4083" t="str">
            <v>A09</v>
          </cell>
          <cell r="G4083" t="str">
            <v>AFS/MRB/AAA/GROSS UNREALIZED GAIN</v>
          </cell>
          <cell r="H4083" t="str">
            <v>K93</v>
          </cell>
          <cell r="I4083">
            <v>2613264.71</v>
          </cell>
        </row>
        <row r="4084">
          <cell r="C4084" t="str">
            <v>2002</v>
          </cell>
          <cell r="D4084" t="str">
            <v>RR49407</v>
          </cell>
          <cell r="E4084">
            <v>118301</v>
          </cell>
          <cell r="F4084" t="str">
            <v>A01</v>
          </cell>
          <cell r="G4084" t="str">
            <v>Fannie Mae / MBS / Unrealized Gain Loss Current Period</v>
          </cell>
          <cell r="H4084" t="str">
            <v>D458</v>
          </cell>
          <cell r="I4084">
            <v>885237</v>
          </cell>
        </row>
        <row r="4085">
          <cell r="C4085" t="str">
            <v>2002</v>
          </cell>
          <cell r="D4085" t="str">
            <v>RR49407</v>
          </cell>
          <cell r="E4085">
            <v>118301</v>
          </cell>
          <cell r="F4085" t="str">
            <v>A07</v>
          </cell>
          <cell r="G4085" t="str">
            <v>Gross Unrealized Gain / AFS / Fannie Mae / MBS</v>
          </cell>
          <cell r="H4085" t="str">
            <v>K32</v>
          </cell>
          <cell r="I4085">
            <v>885237</v>
          </cell>
        </row>
        <row r="4086">
          <cell r="C4086" t="str">
            <v>2002</v>
          </cell>
          <cell r="D4086" t="str">
            <v>RR49407</v>
          </cell>
          <cell r="E4086">
            <v>118301</v>
          </cell>
          <cell r="F4086" t="str">
            <v>A09</v>
          </cell>
          <cell r="G4086" t="str">
            <v>Gross Unrealized Gain / AFS / Single Class / MBS / AAA</v>
          </cell>
          <cell r="H4086" t="str">
            <v>K33</v>
          </cell>
          <cell r="I4086">
            <v>885237</v>
          </cell>
        </row>
        <row r="4087">
          <cell r="C4087" t="str">
            <v>2002</v>
          </cell>
          <cell r="D4087" t="str">
            <v>RR49407</v>
          </cell>
          <cell r="E4087">
            <v>118301</v>
          </cell>
          <cell r="F4087" t="str">
            <v>A13 - AFS</v>
          </cell>
          <cell r="G4087" t="str">
            <v>&gt; 10 years / Fair Value / Fannie Mae / MBS</v>
          </cell>
          <cell r="H4087" t="str">
            <v>Q32</v>
          </cell>
          <cell r="I4087">
            <v>885237</v>
          </cell>
        </row>
        <row r="4088">
          <cell r="C4088" t="str">
            <v>2002</v>
          </cell>
          <cell r="D4088" t="str">
            <v>RR49407</v>
          </cell>
          <cell r="E4088">
            <v>118301</v>
          </cell>
          <cell r="F4088" t="str">
            <v>A20</v>
          </cell>
          <cell r="G4088" t="str">
            <v>AFS / Fair Value / Total MRS</v>
          </cell>
          <cell r="H4088" t="str">
            <v>L42</v>
          </cell>
          <cell r="I4088">
            <v>885237</v>
          </cell>
        </row>
        <row r="4089">
          <cell r="C4089" t="str">
            <v>2002</v>
          </cell>
          <cell r="D4089" t="str">
            <v>RS49319</v>
          </cell>
          <cell r="E4089">
            <v>420411</v>
          </cell>
          <cell r="F4089" t="str">
            <v>11.06</v>
          </cell>
          <cell r="G4089" t="str">
            <v>Income / Interest Income / Total Securities Consolidated to Loan Level</v>
          </cell>
          <cell r="H4089" t="str">
            <v>G100</v>
          </cell>
          <cell r="I4089">
            <v>26300427.420000002</v>
          </cell>
        </row>
        <row r="4090">
          <cell r="C4090" t="str">
            <v>2002</v>
          </cell>
          <cell r="D4090" t="str">
            <v>RS49319</v>
          </cell>
          <cell r="E4090">
            <v>420420</v>
          </cell>
          <cell r="F4090" t="str">
            <v>11.06</v>
          </cell>
          <cell r="G4090" t="str">
            <v>Income / Interest Income / Total Securities Consolidated to Loan Level</v>
          </cell>
          <cell r="H4090" t="str">
            <v>G100</v>
          </cell>
          <cell r="I4090">
            <v>118.96</v>
          </cell>
        </row>
        <row r="4091">
          <cell r="C4091" t="str">
            <v>2002</v>
          </cell>
          <cell r="D4091" t="str">
            <v>RR49436</v>
          </cell>
          <cell r="E4091">
            <v>118301</v>
          </cell>
          <cell r="F4091" t="str">
            <v>A01</v>
          </cell>
          <cell r="G4091" t="str">
            <v>Fannie Mae / MBS / MTM / Unrealized Gain Loss Current Period</v>
          </cell>
          <cell r="H4091" t="str">
            <v>D458</v>
          </cell>
          <cell r="I4091">
            <v>-2772461.21</v>
          </cell>
        </row>
        <row r="4092">
          <cell r="C4092" t="str">
            <v>2002</v>
          </cell>
          <cell r="D4092" t="str">
            <v>RR49436</v>
          </cell>
          <cell r="E4092">
            <v>118301</v>
          </cell>
          <cell r="F4092" t="str">
            <v>A07</v>
          </cell>
          <cell r="G4092" t="str">
            <v>AFS / Fannie Mae / MBS / Gross Unrealized Loss</v>
          </cell>
          <cell r="H4092" t="str">
            <v>L32</v>
          </cell>
          <cell r="I4092">
            <v>-2772461.21</v>
          </cell>
        </row>
        <row r="4093">
          <cell r="C4093" t="str">
            <v>2002</v>
          </cell>
          <cell r="D4093" t="str">
            <v>RR49436</v>
          </cell>
          <cell r="E4093">
            <v>118301</v>
          </cell>
          <cell r="F4093" t="str">
            <v>A07</v>
          </cell>
          <cell r="G4093" t="str">
            <v>AFS / Fannie Mae / MBS / Gross Unrealized Loss/&lt;12 months</v>
          </cell>
          <cell r="H4093" t="str">
            <v>N32</v>
          </cell>
          <cell r="I4093">
            <v>-2772461.21</v>
          </cell>
        </row>
        <row r="4094">
          <cell r="C4094" t="str">
            <v>2002</v>
          </cell>
          <cell r="D4094" t="str">
            <v>RR49436</v>
          </cell>
          <cell r="E4094">
            <v>118301</v>
          </cell>
          <cell r="F4094" t="str">
            <v>A09</v>
          </cell>
          <cell r="G4094" t="str">
            <v>AFS / Single Class / AAA / MBS</v>
          </cell>
          <cell r="H4094" t="str">
            <v>L33</v>
          </cell>
          <cell r="I4094">
            <v>-2772461.21</v>
          </cell>
        </row>
        <row r="4095">
          <cell r="C4095" t="str">
            <v>2002</v>
          </cell>
          <cell r="D4095" t="str">
            <v>RR49436</v>
          </cell>
          <cell r="E4095">
            <v>118301</v>
          </cell>
          <cell r="F4095" t="str">
            <v>A09</v>
          </cell>
          <cell r="G4095" t="str">
            <v>AFS / Single Class / AAA / MBS/ &lt;12 months</v>
          </cell>
          <cell r="H4095" t="str">
            <v>N33</v>
          </cell>
          <cell r="I4095">
            <v>-2772461.21</v>
          </cell>
        </row>
        <row r="4096">
          <cell r="C4096" t="str">
            <v>2002</v>
          </cell>
          <cell r="D4096" t="str">
            <v>RR49436</v>
          </cell>
          <cell r="E4096">
            <v>118301</v>
          </cell>
          <cell r="F4096" t="str">
            <v>A13 - AFS</v>
          </cell>
          <cell r="G4096" t="str">
            <v>Fair Value / Greater Than 10 Years / MBS</v>
          </cell>
          <cell r="H4096" t="str">
            <v>Q32</v>
          </cell>
          <cell r="I4096">
            <v>-2772461.21</v>
          </cell>
        </row>
        <row r="4097">
          <cell r="C4097" t="str">
            <v>2002</v>
          </cell>
          <cell r="D4097" t="str">
            <v>RR49436</v>
          </cell>
          <cell r="E4097">
            <v>118301</v>
          </cell>
          <cell r="F4097" t="str">
            <v>A20</v>
          </cell>
          <cell r="G4097" t="str">
            <v>AFS / Fair Value / Total Mortgage Related Securities</v>
          </cell>
          <cell r="H4097" t="str">
            <v>L42</v>
          </cell>
          <cell r="I4097">
            <v>-2772461.21</v>
          </cell>
        </row>
        <row r="4098">
          <cell r="C4098" t="str">
            <v>2002</v>
          </cell>
          <cell r="D4098" t="str">
            <v>RS49364</v>
          </cell>
          <cell r="E4098">
            <v>121625</v>
          </cell>
          <cell r="F4098" t="str">
            <v>11.01</v>
          </cell>
          <cell r="G4098" t="str">
            <v>Loans HFI / MBS Swap / Accum Am FV Basis Adj</v>
          </cell>
          <cell r="H4098" t="str">
            <v>S40</v>
          </cell>
          <cell r="I4098">
            <v>-18000000</v>
          </cell>
        </row>
        <row r="4099">
          <cell r="C4099" t="str">
            <v>2002</v>
          </cell>
          <cell r="D4099" t="str">
            <v>RS49364</v>
          </cell>
          <cell r="E4099">
            <v>121625</v>
          </cell>
          <cell r="F4099" t="str">
            <v>11.06 - HFI</v>
          </cell>
          <cell r="G4099" t="str">
            <v>Single Family / Conventional / Fixed Long Term / Accum Amort</v>
          </cell>
          <cell r="H4099" t="str">
            <v>G35</v>
          </cell>
          <cell r="I4099">
            <v>-18000000</v>
          </cell>
        </row>
        <row r="4100">
          <cell r="C4100" t="str">
            <v>2002</v>
          </cell>
          <cell r="D4100" t="str">
            <v>RS49364</v>
          </cell>
          <cell r="E4100">
            <v>420440</v>
          </cell>
          <cell r="F4100" t="str">
            <v>11.06</v>
          </cell>
          <cell r="G4100" t="str">
            <v>Amortization Income Expense / Total Secs Consolidated to Loan Level</v>
          </cell>
          <cell r="H4100" t="str">
            <v>H100</v>
          </cell>
          <cell r="I4100">
            <v>-18000000</v>
          </cell>
        </row>
        <row r="4101">
          <cell r="C4101" t="str">
            <v>2002</v>
          </cell>
          <cell r="D4101" t="str">
            <v>RS49384</v>
          </cell>
          <cell r="E4101">
            <v>138381</v>
          </cell>
          <cell r="F4101" t="str">
            <v>A01</v>
          </cell>
          <cell r="G4101" t="str">
            <v>Accr Impair Basis Adj./MBS/Fannie Mae/Catch-Up</v>
          </cell>
          <cell r="H4101" t="str">
            <v>D50</v>
          </cell>
          <cell r="I4101">
            <v>2772461.21</v>
          </cell>
        </row>
        <row r="4102">
          <cell r="C4102" t="str">
            <v>2002</v>
          </cell>
          <cell r="D4102" t="str">
            <v>RS49384</v>
          </cell>
          <cell r="E4102">
            <v>138381</v>
          </cell>
          <cell r="F4102" t="str">
            <v>A07</v>
          </cell>
          <cell r="G4102" t="str">
            <v>Remianing Accr. Impairments/Fannie Mae/MBS</v>
          </cell>
          <cell r="H4102" t="str">
            <v>I32</v>
          </cell>
          <cell r="I4102">
            <v>2772461.21</v>
          </cell>
        </row>
        <row r="4103">
          <cell r="C4103" t="str">
            <v>2002</v>
          </cell>
          <cell r="D4103" t="str">
            <v>RS49384</v>
          </cell>
          <cell r="E4103">
            <v>138381</v>
          </cell>
          <cell r="F4103" t="str">
            <v>A09</v>
          </cell>
          <cell r="G4103" t="str">
            <v>Remianing Accr. Impairments/AFS Single Family/MBS/AAA</v>
          </cell>
          <cell r="H4103" t="str">
            <v>I33</v>
          </cell>
          <cell r="I4103">
            <v>2772461.21</v>
          </cell>
        </row>
        <row r="4104">
          <cell r="C4104" t="str">
            <v>2002</v>
          </cell>
          <cell r="D4104" t="str">
            <v>RS49384</v>
          </cell>
          <cell r="E4104">
            <v>138381</v>
          </cell>
          <cell r="F4104" t="str">
            <v>A13 - AFS</v>
          </cell>
          <cell r="G4104" t="str">
            <v>Greater than 10 years/Amortized Cost/MBS</v>
          </cell>
          <cell r="H4104" t="str">
            <v>P32</v>
          </cell>
          <cell r="I4104">
            <v>2772461.21</v>
          </cell>
        </row>
        <row r="4105">
          <cell r="C4105" t="str">
            <v>2002</v>
          </cell>
          <cell r="D4105" t="str">
            <v>RS49384</v>
          </cell>
          <cell r="E4105">
            <v>138381</v>
          </cell>
          <cell r="F4105" t="str">
            <v>A18</v>
          </cell>
          <cell r="G4105" t="str">
            <v>Greater than 10 years/MBS/Amortized Cost</v>
          </cell>
          <cell r="H4105" t="str">
            <v>O31</v>
          </cell>
          <cell r="I4105">
            <v>2772461.21</v>
          </cell>
        </row>
        <row r="4106">
          <cell r="C4106" t="str">
            <v>2002</v>
          </cell>
          <cell r="D4106" t="str">
            <v>RS49384</v>
          </cell>
          <cell r="E4106">
            <v>138381</v>
          </cell>
          <cell r="F4106" t="str">
            <v>A20</v>
          </cell>
          <cell r="G4106" t="str">
            <v>AFS/Fair Value/Total Mortgage Related Sec.</v>
          </cell>
          <cell r="H4106" t="str">
            <v>L42</v>
          </cell>
          <cell r="I4106">
            <v>2772461.21</v>
          </cell>
        </row>
        <row r="4107">
          <cell r="C4107" t="str">
            <v>2002</v>
          </cell>
          <cell r="D4107" t="str">
            <v>DM_01</v>
          </cell>
          <cell r="E4107" t="str">
            <v>N/A</v>
          </cell>
          <cell r="F4107" t="str">
            <v>A22</v>
          </cell>
          <cell r="G4107" t="str">
            <v>Sold Principal / AFS</v>
          </cell>
          <cell r="H4107" t="str">
            <v>K91</v>
          </cell>
          <cell r="I4107">
            <v>169107971</v>
          </cell>
        </row>
        <row r="4108">
          <cell r="C4108" t="str">
            <v>2002</v>
          </cell>
          <cell r="D4108" t="str">
            <v>DM_01</v>
          </cell>
          <cell r="E4108" t="str">
            <v>N/A</v>
          </cell>
          <cell r="F4108" t="str">
            <v>A22</v>
          </cell>
          <cell r="G4108" t="str">
            <v>Sold Principal / HFT</v>
          </cell>
          <cell r="H4108" t="str">
            <v>L91</v>
          </cell>
          <cell r="I4108">
            <v>336</v>
          </cell>
        </row>
        <row r="4109">
          <cell r="C4109" t="str">
            <v>2002</v>
          </cell>
          <cell r="D4109" t="str">
            <v>DM_03</v>
          </cell>
          <cell r="E4109" t="str">
            <v>N/A</v>
          </cell>
          <cell r="F4109" t="str">
            <v>A07</v>
          </cell>
          <cell r="G4109" t="str">
            <v>AFS/FNMA/MBS/Total Unam Bal</v>
          </cell>
          <cell r="H4109" t="str">
            <v>H32</v>
          </cell>
          <cell r="I4109">
            <v>462944.47</v>
          </cell>
        </row>
        <row r="4110">
          <cell r="C4110" t="str">
            <v>2002</v>
          </cell>
          <cell r="D4110" t="str">
            <v>DM_03</v>
          </cell>
          <cell r="E4110" t="str">
            <v>N/A</v>
          </cell>
          <cell r="F4110" t="str">
            <v>A07</v>
          </cell>
          <cell r="G4110" t="str">
            <v>AFS/FNMA/MBS/Amortized cost</v>
          </cell>
          <cell r="H4110" t="str">
            <v>J32</v>
          </cell>
          <cell r="I4110">
            <v>47638925.539999999</v>
          </cell>
        </row>
        <row r="4111">
          <cell r="C4111" t="str">
            <v>2002</v>
          </cell>
          <cell r="D4111" t="str">
            <v>DM_03</v>
          </cell>
          <cell r="E4111" t="str">
            <v>N/A</v>
          </cell>
          <cell r="F4111" t="str">
            <v>A07</v>
          </cell>
          <cell r="G4111" t="str">
            <v>HFT/FNMA/MBS/Total Unam Bal</v>
          </cell>
          <cell r="H4111" t="str">
            <v>H74</v>
          </cell>
          <cell r="I4111">
            <v>178135.84</v>
          </cell>
        </row>
        <row r="4112">
          <cell r="C4112" t="str">
            <v>2002</v>
          </cell>
          <cell r="D4112" t="str">
            <v>DM_03</v>
          </cell>
          <cell r="E4112" t="str">
            <v>N/A</v>
          </cell>
          <cell r="F4112" t="str">
            <v>A07</v>
          </cell>
          <cell r="G4112" t="str">
            <v>HFT/FNMA/MBS/Amortized cost</v>
          </cell>
          <cell r="H4112" t="str">
            <v>J74</v>
          </cell>
          <cell r="I4112">
            <v>18197063.449999999</v>
          </cell>
        </row>
        <row r="4113">
          <cell r="C4113" t="str">
            <v>2002</v>
          </cell>
          <cell r="D4113" t="str">
            <v>DM_03</v>
          </cell>
          <cell r="E4113" t="str">
            <v>N/A</v>
          </cell>
          <cell r="F4113" t="str">
            <v>A09</v>
          </cell>
          <cell r="G4113" t="str">
            <v>AFS/SingleClass/MBS/AAA/Total Unam Bal</v>
          </cell>
          <cell r="H4113" t="str">
            <v>H33</v>
          </cell>
          <cell r="I4113">
            <v>462944.47</v>
          </cell>
        </row>
        <row r="4114">
          <cell r="C4114" t="str">
            <v>2002</v>
          </cell>
          <cell r="D4114" t="str">
            <v>DM_03</v>
          </cell>
          <cell r="E4114" t="str">
            <v>N/A</v>
          </cell>
          <cell r="F4114" t="str">
            <v>A09</v>
          </cell>
          <cell r="G4114" t="str">
            <v>AFS/SingleClass/MBS/AAA/Amortized cost</v>
          </cell>
          <cell r="H4114" t="str">
            <v>J33</v>
          </cell>
          <cell r="I4114">
            <v>47638925.539999999</v>
          </cell>
        </row>
        <row r="4115">
          <cell r="C4115" t="str">
            <v>2002</v>
          </cell>
          <cell r="D4115" t="str">
            <v>DM_03</v>
          </cell>
          <cell r="E4115" t="str">
            <v>N/A</v>
          </cell>
          <cell r="F4115" t="str">
            <v>A09</v>
          </cell>
          <cell r="G4115" t="str">
            <v>HFT/SingleClass/MBS/AAA/Total Unam Bal</v>
          </cell>
          <cell r="H4115" t="str">
            <v>H120</v>
          </cell>
          <cell r="I4115">
            <v>178135.84</v>
          </cell>
        </row>
        <row r="4116">
          <cell r="C4116" t="str">
            <v>2002</v>
          </cell>
          <cell r="D4116" t="str">
            <v>DM_03</v>
          </cell>
          <cell r="E4116" t="str">
            <v>N/A</v>
          </cell>
          <cell r="F4116" t="str">
            <v>A09</v>
          </cell>
          <cell r="G4116" t="str">
            <v>HFT/SingleClass/MBS/AAA//Amortized cost</v>
          </cell>
          <cell r="H4116" t="str">
            <v>J120</v>
          </cell>
          <cell r="I4116">
            <v>18197063.449999999</v>
          </cell>
        </row>
        <row r="4117">
          <cell r="C4117" t="str">
            <v>2002</v>
          </cell>
          <cell r="D4117" t="str">
            <v>DM_03</v>
          </cell>
          <cell r="E4117" t="str">
            <v>N/A</v>
          </cell>
          <cell r="F4117" t="str">
            <v>A13 - AFS</v>
          </cell>
          <cell r="G4117" t="str">
            <v>FNMA/MBS/UPB/Term &gt; 10</v>
          </cell>
          <cell r="H4117" t="str">
            <v>O32</v>
          </cell>
          <cell r="I4117">
            <v>65835988.989999995</v>
          </cell>
        </row>
        <row r="4118">
          <cell r="C4118" t="str">
            <v>2002</v>
          </cell>
          <cell r="D4118" t="str">
            <v>DM_03</v>
          </cell>
          <cell r="E4118" t="str">
            <v>N/A</v>
          </cell>
          <cell r="F4118" t="str">
            <v>A13 - AFS</v>
          </cell>
          <cell r="G4118" t="str">
            <v>FNMA/MBS/UPB/Term &gt; 10</v>
          </cell>
          <cell r="H4118" t="str">
            <v>P32</v>
          </cell>
          <cell r="I4118">
            <v>641080.31000000006</v>
          </cell>
        </row>
        <row r="4119">
          <cell r="C4119" t="str">
            <v>2002</v>
          </cell>
          <cell r="D4119" t="str">
            <v>DM_03</v>
          </cell>
          <cell r="E4119" t="str">
            <v>N/A</v>
          </cell>
          <cell r="F4119" t="str">
            <v>A23</v>
          </cell>
          <cell r="G4119" t="str">
            <v>Derecognition Transfers from Loans/UPB Transferred</v>
          </cell>
          <cell r="H4119" t="str">
            <v>L91</v>
          </cell>
          <cell r="I4119">
            <v>121865045.34999999</v>
          </cell>
        </row>
        <row r="4120">
          <cell r="C4120" t="str">
            <v>2002</v>
          </cell>
          <cell r="D4120" t="str">
            <v>DM_03</v>
          </cell>
          <cell r="E4120" t="str">
            <v>N/A</v>
          </cell>
          <cell r="F4120" t="str">
            <v>A23</v>
          </cell>
          <cell r="G4120" t="str">
            <v>Derecognition Transfers from Loans/BV Derecognition BA</v>
          </cell>
          <cell r="H4120" t="str">
            <v>L92</v>
          </cell>
          <cell r="I4120">
            <v>304409.31</v>
          </cell>
        </row>
        <row r="4121">
          <cell r="C4121" t="str">
            <v>2002</v>
          </cell>
          <cell r="D4121" t="str">
            <v>DM_06</v>
          </cell>
          <cell r="E4121" t="str">
            <v>N/A</v>
          </cell>
          <cell r="F4121" t="str">
            <v>11.03</v>
          </cell>
          <cell r="G4121" t="str">
            <v>Debt Extinguishment on In-Consolidation Purchases</v>
          </cell>
          <cell r="H4121" t="str">
            <v>O64</v>
          </cell>
          <cell r="I4121">
            <v>-88825.459999999934</v>
          </cell>
        </row>
        <row r="4122">
          <cell r="C4122" t="str">
            <v>2002</v>
          </cell>
          <cell r="D4122" t="str">
            <v>DM110</v>
          </cell>
          <cell r="E4122" t="str">
            <v>N/A</v>
          </cell>
          <cell r="F4122" t="str">
            <v>11.05</v>
          </cell>
          <cell r="G4122" t="str">
            <v>Single Family-Conventional-Fixed LT-UPB</v>
          </cell>
          <cell r="H4122" t="str">
            <v>G34</v>
          </cell>
          <cell r="I4122">
            <v>-974621000</v>
          </cell>
        </row>
        <row r="4123">
          <cell r="C4123" t="str">
            <v>2002</v>
          </cell>
          <cell r="D4123" t="str">
            <v>DM_11</v>
          </cell>
          <cell r="E4123" t="str">
            <v>N/A</v>
          </cell>
          <cell r="F4123" t="str">
            <v>A22</v>
          </cell>
          <cell r="G4123" t="str">
            <v>Secu-AFS-Repayment Interest</v>
          </cell>
          <cell r="H4123" t="str">
            <v>K117</v>
          </cell>
          <cell r="I4123">
            <v>2335923.7200000002</v>
          </cell>
        </row>
        <row r="4124">
          <cell r="C4124" t="str">
            <v>2002</v>
          </cell>
          <cell r="D4124" t="str">
            <v>DM_11</v>
          </cell>
          <cell r="E4124" t="str">
            <v>N/A</v>
          </cell>
          <cell r="F4124" t="str">
            <v>A22</v>
          </cell>
          <cell r="G4124" t="str">
            <v>Secu-AFS-Repayment Princ</v>
          </cell>
          <cell r="H4124" t="str">
            <v>K114</v>
          </cell>
          <cell r="I4124">
            <v>17061994.309999999</v>
          </cell>
        </row>
        <row r="4125">
          <cell r="C4125" t="str">
            <v>2002</v>
          </cell>
          <cell r="D4125" t="str">
            <v>DM_11</v>
          </cell>
          <cell r="E4125" t="str">
            <v>N/A</v>
          </cell>
          <cell r="F4125" t="str">
            <v>A22</v>
          </cell>
          <cell r="G4125" t="str">
            <v>Secu-HFT-Repayment Interest</v>
          </cell>
          <cell r="H4125" t="str">
            <v>L117</v>
          </cell>
          <cell r="I4125">
            <v>9318.9699999999993</v>
          </cell>
        </row>
        <row r="4126">
          <cell r="C4126" t="str">
            <v>2002</v>
          </cell>
          <cell r="D4126" t="str">
            <v>DM_11</v>
          </cell>
          <cell r="E4126" t="str">
            <v>N/A</v>
          </cell>
          <cell r="F4126" t="str">
            <v>A22</v>
          </cell>
          <cell r="G4126" t="str">
            <v>Secu-HFT-Repayment Princ</v>
          </cell>
          <cell r="H4126" t="str">
            <v>L114</v>
          </cell>
          <cell r="I4126">
            <v>3234.05</v>
          </cell>
        </row>
        <row r="4127">
          <cell r="C4127" t="str">
            <v>2002</v>
          </cell>
          <cell r="D4127" t="str">
            <v>DM_11</v>
          </cell>
          <cell r="E4127" t="str">
            <v>N/A</v>
          </cell>
          <cell r="F4127" t="str">
            <v>A03</v>
          </cell>
          <cell r="G4127" t="str">
            <v>Secu-AFS-Repayment Princ/lLong Term</v>
          </cell>
          <cell r="H4127" t="str">
            <v>H36</v>
          </cell>
          <cell r="I4127">
            <v>-17061994.309999999</v>
          </cell>
        </row>
        <row r="4128">
          <cell r="C4128" t="str">
            <v>2002</v>
          </cell>
          <cell r="D4128" t="str">
            <v>DM_11</v>
          </cell>
          <cell r="E4128" t="str">
            <v>N/A</v>
          </cell>
          <cell r="F4128" t="str">
            <v>A03</v>
          </cell>
          <cell r="G4128" t="str">
            <v>Secu-HFT-Repayment Princ/Long Term</v>
          </cell>
          <cell r="H4128" t="str">
            <v>M36</v>
          </cell>
          <cell r="I4128">
            <v>-3234.05</v>
          </cell>
        </row>
        <row r="4129">
          <cell r="C4129" t="str">
            <v>2002</v>
          </cell>
          <cell r="D4129" t="str">
            <v>DM_25_39_47</v>
          </cell>
          <cell r="E4129" t="str">
            <v>N/A</v>
          </cell>
          <cell r="F4129" t="str">
            <v>11.06</v>
          </cell>
          <cell r="G4129" t="str">
            <v>Consolidated Accounting/Mtg Loan Portfolio Activity/Sec Consol to Loan Level/HFI/Fixed Long Term/Sec Consol to Loan Level UPB/Repayment UPB</v>
          </cell>
          <cell r="H4129" t="str">
            <v>K70</v>
          </cell>
          <cell r="I4129">
            <v>-115490027.64</v>
          </cell>
        </row>
        <row r="4130">
          <cell r="C4130" t="str">
            <v>2002</v>
          </cell>
          <cell r="D4130" t="str">
            <v>DM_25_39_47</v>
          </cell>
          <cell r="E4130" t="str">
            <v>N/A</v>
          </cell>
          <cell r="F4130" t="str">
            <v>11.06</v>
          </cell>
          <cell r="G4130" t="str">
            <v>Consolidated Accounting/Avg Bal and Yield Statistics/Income/Interest Income/Total Sec Consol to Loan Level</v>
          </cell>
          <cell r="H4130" t="str">
            <v>G100</v>
          </cell>
          <cell r="I4130">
            <v>29013617.940000001</v>
          </cell>
        </row>
        <row r="4131">
          <cell r="C4131" t="str">
            <v>2002</v>
          </cell>
          <cell r="D4131" t="str">
            <v>DM_25_39_47</v>
          </cell>
          <cell r="E4131" t="str">
            <v>N/A</v>
          </cell>
          <cell r="F4131" t="str">
            <v>11.07</v>
          </cell>
          <cell r="G4131" t="str">
            <v>Consolidation Gross Up/Yield Report/Expense/Interest Expense/REMIC</v>
          </cell>
          <cell r="H4131" t="str">
            <v>E34</v>
          </cell>
          <cell r="I4131">
            <v>-13915669.75</v>
          </cell>
        </row>
        <row r="4132">
          <cell r="C4132" t="str">
            <v>2002</v>
          </cell>
          <cell r="D4132" t="str">
            <v>DM_27</v>
          </cell>
          <cell r="E4132" t="str">
            <v>N/A</v>
          </cell>
          <cell r="F4132" t="str">
            <v>A03</v>
          </cell>
          <cell r="G4132" t="str">
            <v>AFS/Fixed Long Term/Mtg Sec/Repayment UPB/</v>
          </cell>
          <cell r="H4132" t="str">
            <v>H36</v>
          </cell>
          <cell r="I4132">
            <v>-70949779.579999998</v>
          </cell>
        </row>
        <row r="4133">
          <cell r="C4133" t="str">
            <v>2002</v>
          </cell>
          <cell r="D4133" t="str">
            <v>DM_27</v>
          </cell>
          <cell r="E4133" t="str">
            <v>N/A</v>
          </cell>
          <cell r="F4133" t="str">
            <v>A03</v>
          </cell>
          <cell r="G4133" t="str">
            <v>AFS/Fixed Intermediate/Mtg Sec/Repayment UPB/</v>
          </cell>
          <cell r="H4133" t="str">
            <v>I36</v>
          </cell>
          <cell r="I4133">
            <v>-10591278.5</v>
          </cell>
        </row>
        <row r="4134">
          <cell r="C4134" t="str">
            <v>2002</v>
          </cell>
          <cell r="D4134" t="str">
            <v>DM_27</v>
          </cell>
          <cell r="E4134" t="str">
            <v>N/A</v>
          </cell>
          <cell r="F4134" t="str">
            <v>A22</v>
          </cell>
          <cell r="G4134" t="str">
            <v>Repayments Principal - AFS Securities</v>
          </cell>
          <cell r="H4134" t="str">
            <v>K114</v>
          </cell>
          <cell r="I4134">
            <v>81541058</v>
          </cell>
        </row>
        <row r="4135">
          <cell r="C4135" t="str">
            <v>2002</v>
          </cell>
          <cell r="D4135" t="str">
            <v>DM_34</v>
          </cell>
          <cell r="E4135" t="str">
            <v>N/A</v>
          </cell>
          <cell r="F4135" t="str">
            <v>11.06</v>
          </cell>
          <cell r="G4135" t="str">
            <v>Consolidated Accounting/Mtg Loan Portfolio Activity/Sec Consol to Loan Level/HFS/ARM/Sec Consol to Loan Level UPB Activity/Repayment UPB</v>
          </cell>
          <cell r="H4135" t="str">
            <v>I70</v>
          </cell>
          <cell r="I4135">
            <v>-48981077.740000002</v>
          </cell>
        </row>
        <row r="4136">
          <cell r="C4136" t="str">
            <v>2002</v>
          </cell>
          <cell r="D4136" t="str">
            <v>DM_34</v>
          </cell>
          <cell r="E4136" t="str">
            <v>N/A</v>
          </cell>
          <cell r="F4136" t="str">
            <v>A22</v>
          </cell>
          <cell r="G4136" t="str">
            <v>Repayments Principal - HFS Loans</v>
          </cell>
          <cell r="H4136" t="str">
            <v>Y114</v>
          </cell>
          <cell r="I4136">
            <v>48981077.740000002</v>
          </cell>
        </row>
        <row r="4137">
          <cell r="C4137" t="str">
            <v>2002</v>
          </cell>
          <cell r="D4137" t="str">
            <v>DM_38</v>
          </cell>
          <cell r="E4137" t="str">
            <v>N/A</v>
          </cell>
          <cell r="F4137" t="str">
            <v>A01</v>
          </cell>
          <cell r="G4137" t="str">
            <v>Portfolio Walkforward/Private Label/Beginning MRB Tax Exempt UPB Balance</v>
          </cell>
          <cell r="H4137" t="str">
            <v>P10</v>
          </cell>
          <cell r="I4137">
            <v>895000</v>
          </cell>
        </row>
        <row r="4138">
          <cell r="C4138" t="str">
            <v>2002</v>
          </cell>
          <cell r="D4138" t="str">
            <v>DM_38</v>
          </cell>
          <cell r="E4138" t="str">
            <v>N/A</v>
          </cell>
          <cell r="F4138" t="str">
            <v>A01</v>
          </cell>
          <cell r="G4138" t="str">
            <v>Portfolio Walkforward/UPB Adjustments/Private Label/MRB Tax Exempt</v>
          </cell>
          <cell r="H4138" t="str">
            <v>P19</v>
          </cell>
          <cell r="I4138">
            <v>-895000</v>
          </cell>
        </row>
        <row r="4139">
          <cell r="C4139" t="str">
            <v>2002</v>
          </cell>
          <cell r="D4139" t="str">
            <v>DM_38</v>
          </cell>
          <cell r="E4139" t="str">
            <v>N/A</v>
          </cell>
          <cell r="F4139" t="str">
            <v>A21</v>
          </cell>
          <cell r="G4139" t="str">
            <v>MF/Conventional/MRB</v>
          </cell>
          <cell r="H4139" t="str">
            <v>I33</v>
          </cell>
          <cell r="I4139">
            <v>-895000</v>
          </cell>
        </row>
        <row r="4140">
          <cell r="C4140" t="str">
            <v>2002</v>
          </cell>
          <cell r="D4140" t="str">
            <v>DM_38</v>
          </cell>
          <cell r="E4140" t="str">
            <v>N/A</v>
          </cell>
          <cell r="F4140" t="str">
            <v>A07</v>
          </cell>
          <cell r="G4140" t="str">
            <v>Current UPB/AFS/Private/MRB Tax-Exempt</v>
          </cell>
          <cell r="H4140" t="str">
            <v>G63</v>
          </cell>
          <cell r="I4140">
            <v>-895000</v>
          </cell>
        </row>
        <row r="4141">
          <cell r="C4141" t="str">
            <v>2002</v>
          </cell>
          <cell r="D4141" t="str">
            <v>DM_38</v>
          </cell>
          <cell r="E4141" t="str">
            <v>N/A</v>
          </cell>
          <cell r="F4141" t="str">
            <v>A09</v>
          </cell>
          <cell r="G4141" t="str">
            <v>Current UPB/AFS/MRB/AAA</v>
          </cell>
          <cell r="H4141" t="str">
            <v>G93</v>
          </cell>
          <cell r="I4141">
            <v>-895000</v>
          </cell>
        </row>
        <row r="4142">
          <cell r="C4142" t="str">
            <v>2002</v>
          </cell>
          <cell r="D4142" t="str">
            <v>DM_39</v>
          </cell>
          <cell r="E4142" t="str">
            <v>N/A</v>
          </cell>
          <cell r="F4142" t="str">
            <v>A22</v>
          </cell>
          <cell r="G4142" t="str">
            <v>Repayments Principal - AFS Securities</v>
          </cell>
          <cell r="H4142" t="str">
            <v>K114</v>
          </cell>
          <cell r="I4142">
            <v>2645352</v>
          </cell>
        </row>
        <row r="4143">
          <cell r="C4143" t="str">
            <v>2002</v>
          </cell>
          <cell r="D4143" t="str">
            <v>DM_39</v>
          </cell>
          <cell r="E4143" t="str">
            <v>N/A</v>
          </cell>
          <cell r="F4143" t="str">
            <v>A22</v>
          </cell>
          <cell r="G4143" t="str">
            <v>Repayments Interest - AFS Securities</v>
          </cell>
          <cell r="H4143" t="str">
            <v>K117</v>
          </cell>
          <cell r="I4143">
            <v>3708076</v>
          </cell>
        </row>
        <row r="4144">
          <cell r="C4144" t="str">
            <v>2002</v>
          </cell>
          <cell r="D4144" t="str">
            <v>DM_39</v>
          </cell>
          <cell r="E4144" t="str">
            <v>N/A</v>
          </cell>
          <cell r="F4144" t="str">
            <v>A22</v>
          </cell>
          <cell r="G4144" t="str">
            <v>Repayments Principal - HFI Loans</v>
          </cell>
          <cell r="H4144" t="str">
            <v>X114</v>
          </cell>
          <cell r="I4144">
            <v>115490028</v>
          </cell>
        </row>
        <row r="4145">
          <cell r="C4145" t="str">
            <v>2002</v>
          </cell>
          <cell r="D4145" t="str">
            <v>DM_39</v>
          </cell>
          <cell r="E4145" t="str">
            <v>N/A</v>
          </cell>
          <cell r="F4145" t="str">
            <v>A22</v>
          </cell>
          <cell r="G4145" t="str">
            <v>Repayments Interest - HFI Loans</v>
          </cell>
          <cell r="H4145" t="str">
            <v>X117</v>
          </cell>
          <cell r="I4145">
            <v>29013418</v>
          </cell>
        </row>
        <row r="4146">
          <cell r="C4146" t="str">
            <v>2002</v>
          </cell>
          <cell r="D4146" t="str">
            <v>DM_39</v>
          </cell>
          <cell r="E4146" t="str">
            <v>N/A</v>
          </cell>
          <cell r="F4146" t="str">
            <v>A22</v>
          </cell>
          <cell r="G4146" t="str">
            <v>Repayments Principal - MBS Liability</v>
          </cell>
          <cell r="H4146" t="str">
            <v>V114</v>
          </cell>
          <cell r="I4146">
            <v>-101266172</v>
          </cell>
        </row>
        <row r="4147">
          <cell r="C4147" t="str">
            <v>2002</v>
          </cell>
          <cell r="D4147" t="str">
            <v>DM_39</v>
          </cell>
          <cell r="E4147" t="str">
            <v>N/A</v>
          </cell>
          <cell r="F4147" t="str">
            <v>A22</v>
          </cell>
          <cell r="G4147" t="str">
            <v>Repayments Interest - MBS Liability</v>
          </cell>
          <cell r="H4147" t="str">
            <v>V117</v>
          </cell>
          <cell r="I4147">
            <v>-27831340</v>
          </cell>
        </row>
        <row r="4148">
          <cell r="C4148" t="str">
            <v>2002</v>
          </cell>
          <cell r="D4148" t="str">
            <v>DM_39</v>
          </cell>
          <cell r="E4148" t="str">
            <v>N/A</v>
          </cell>
          <cell r="F4148" t="str">
            <v>A03</v>
          </cell>
          <cell r="G4148" t="str">
            <v>Repurchase UPB/AFS/FIXEd/LONG</v>
          </cell>
          <cell r="H4148" t="str">
            <v>H36</v>
          </cell>
          <cell r="I4148">
            <v>-2790872</v>
          </cell>
        </row>
        <row r="4149">
          <cell r="C4149" t="str">
            <v>2002</v>
          </cell>
          <cell r="D4149" t="str">
            <v>DM_39</v>
          </cell>
          <cell r="E4149" t="str">
            <v>N/A</v>
          </cell>
          <cell r="F4149" t="str">
            <v>A03</v>
          </cell>
          <cell r="G4149" t="str">
            <v>Repurchase UPB/Total</v>
          </cell>
          <cell r="H4149" t="str">
            <v>R36</v>
          </cell>
          <cell r="I4149">
            <v>-2790872</v>
          </cell>
        </row>
        <row r="4150">
          <cell r="C4150" t="str">
            <v>2002</v>
          </cell>
          <cell r="D4150" t="str">
            <v>DM_40</v>
          </cell>
          <cell r="E4150" t="str">
            <v>N/A</v>
          </cell>
          <cell r="F4150" t="str">
            <v>11.01</v>
          </cell>
          <cell r="G4150" t="str">
            <v>Operational view / Consolidation Acct. Bal / 115 MTM / Loans (HFI) / MBS-Swap</v>
          </cell>
          <cell r="H4150" t="str">
            <v>S56</v>
          </cell>
          <cell r="I4150">
            <v>-761716.73</v>
          </cell>
        </row>
        <row r="4151">
          <cell r="C4151" t="str">
            <v>2002</v>
          </cell>
          <cell r="D4151" t="str">
            <v>DM_41</v>
          </cell>
          <cell r="E4151" t="str">
            <v>N/A</v>
          </cell>
          <cell r="F4151" t="str">
            <v>A01</v>
          </cell>
          <cell r="G4151" t="str">
            <v>UPB / Sales / Private / MRB-Tax Exempt</v>
          </cell>
          <cell r="H4151" t="str">
            <v>P12</v>
          </cell>
          <cell r="I4151">
            <v>-371448.03</v>
          </cell>
        </row>
        <row r="4152">
          <cell r="C4152" t="str">
            <v>2002</v>
          </cell>
          <cell r="D4152" t="str">
            <v>DM_41</v>
          </cell>
          <cell r="E4152" t="str">
            <v>N/A</v>
          </cell>
          <cell r="F4152" t="str">
            <v>A01</v>
          </cell>
          <cell r="G4152" t="str">
            <v>UPB / Capital Appreciation Bonds / Private / MRB-Tax Exempt</v>
          </cell>
          <cell r="H4152" t="str">
            <v>P16</v>
          </cell>
          <cell r="I4152">
            <v>371448.04</v>
          </cell>
        </row>
        <row r="4153">
          <cell r="C4153" t="str">
            <v>2002</v>
          </cell>
          <cell r="D4153" t="str">
            <v>DM_45</v>
          </cell>
          <cell r="E4153" t="str">
            <v>N/A</v>
          </cell>
          <cell r="F4153" t="str">
            <v>A18</v>
          </cell>
          <cell r="G4153" t="str">
            <v>Remaining Maturity Term &gt; 10 Years-Total Income</v>
          </cell>
          <cell r="H4153" t="str">
            <v>N45</v>
          </cell>
          <cell r="I4153">
            <v>7425826</v>
          </cell>
        </row>
        <row r="4154">
          <cell r="C4154" t="str">
            <v>2002</v>
          </cell>
          <cell r="D4154" t="str">
            <v>DM46</v>
          </cell>
          <cell r="E4154" t="str">
            <v>N/A</v>
          </cell>
          <cell r="F4154" t="str">
            <v>A16</v>
          </cell>
          <cell r="G4154" t="str">
            <v>Incm-Amrt Inc/Exp-Remic, GrTrust</v>
          </cell>
          <cell r="H4154" t="str">
            <v>G36</v>
          </cell>
          <cell r="I4154">
            <v>-59043237</v>
          </cell>
        </row>
        <row r="4155">
          <cell r="C4155" t="str">
            <v>2002</v>
          </cell>
          <cell r="D4155" t="str">
            <v>DM46</v>
          </cell>
          <cell r="E4155" t="str">
            <v>N/A</v>
          </cell>
          <cell r="F4155" t="str">
            <v>A18</v>
          </cell>
          <cell r="G4155" t="str">
            <v>Remaining Maturity Term &gt; 10 Years-Total 
Income</v>
          </cell>
          <cell r="H4155" t="str">
            <v>N45</v>
          </cell>
          <cell r="I4155">
            <v>-59043237</v>
          </cell>
        </row>
        <row r="4156">
          <cell r="C4156" t="str">
            <v>2002</v>
          </cell>
          <cell r="D4156" t="str">
            <v>DM_47</v>
          </cell>
          <cell r="E4156" t="str">
            <v>N/A</v>
          </cell>
          <cell r="F4156" t="str">
            <v>A16</v>
          </cell>
          <cell r="G4156" t="str">
            <v>Detailed Portfolio Interest Yield/Income/Sec Tax Equiv/REMIC</v>
          </cell>
          <cell r="H4156" t="str">
            <v>F36</v>
          </cell>
          <cell r="I4156">
            <v>3708076</v>
          </cell>
        </row>
        <row r="4157">
          <cell r="C4157" t="str">
            <v>2002</v>
          </cell>
          <cell r="D4157" t="str">
            <v>DM_47</v>
          </cell>
          <cell r="E4157" t="str">
            <v>N/A</v>
          </cell>
          <cell r="F4157" t="str">
            <v>A16</v>
          </cell>
          <cell r="G4157" t="str">
            <v>Detailed Portfolio Interest Yield/Avg Bal/ Avg Unam Bal/REMIC</v>
          </cell>
          <cell r="H4157" t="str">
            <v>K36</v>
          </cell>
          <cell r="I4157">
            <v>639574</v>
          </cell>
        </row>
        <row r="4158">
          <cell r="C4158" t="str">
            <v>2002</v>
          </cell>
          <cell r="D4158" t="str">
            <v>DM_47</v>
          </cell>
          <cell r="E4158" t="str">
            <v>N/A</v>
          </cell>
          <cell r="F4158" t="str">
            <v>A18</v>
          </cell>
          <cell r="G4158" t="str">
            <v>Detailed Portfolio Interest Yield/Income/Sec Tax Equiv/REMIC-&gt; 10yr</v>
          </cell>
          <cell r="H4158" t="str">
            <v>N33</v>
          </cell>
          <cell r="I4158">
            <v>3708076</v>
          </cell>
        </row>
        <row r="4159">
          <cell r="C4159" t="str">
            <v>2002</v>
          </cell>
          <cell r="D4159" t="str">
            <v>DM_47</v>
          </cell>
          <cell r="E4159" t="str">
            <v>N/A</v>
          </cell>
          <cell r="F4159" t="str">
            <v>A18</v>
          </cell>
          <cell r="G4159" t="str">
            <v>Detailed Portfolio Interest Yield/Avg Bal/ Avg Unam Bal/REMIC</v>
          </cell>
          <cell r="H4159" t="str">
            <v>O33</v>
          </cell>
          <cell r="I4159">
            <v>639574</v>
          </cell>
        </row>
        <row r="4160">
          <cell r="C4160" t="str">
            <v>2002</v>
          </cell>
          <cell r="D4160" t="str">
            <v>DM_53</v>
          </cell>
          <cell r="E4160" t="str">
            <v>N/A</v>
          </cell>
          <cell r="F4160" t="str">
            <v>A01</v>
          </cell>
          <cell r="G4160" t="str">
            <v>Fannie Mae/MBS/Purchases</v>
          </cell>
          <cell r="H4160" t="str">
            <v>D11</v>
          </cell>
          <cell r="I4160">
            <v>-24117679.035230707</v>
          </cell>
        </row>
        <row r="4161">
          <cell r="C4161" t="str">
            <v>2002</v>
          </cell>
          <cell r="D4161" t="str">
            <v>DM_53</v>
          </cell>
          <cell r="E4161" t="str">
            <v>N/A</v>
          </cell>
          <cell r="F4161" t="str">
            <v>A01</v>
          </cell>
          <cell r="G4161" t="str">
            <v>Fannie Mae/Mega/Purchases</v>
          </cell>
          <cell r="H4161" t="str">
            <v>E11</v>
          </cell>
          <cell r="I4161">
            <v>-29063510.961674146</v>
          </cell>
        </row>
        <row r="4162">
          <cell r="C4162" t="str">
            <v>2002</v>
          </cell>
          <cell r="D4162" t="str">
            <v>DM_53</v>
          </cell>
          <cell r="E4162" t="str">
            <v>N/A</v>
          </cell>
          <cell r="F4162" t="str">
            <v>A01</v>
          </cell>
          <cell r="G4162" t="str">
            <v>Fannie Mae/REMIC/Purchases</v>
          </cell>
          <cell r="H4162" t="str">
            <v>F11</v>
          </cell>
          <cell r="I4162">
            <v>-30634213.870000035</v>
          </cell>
        </row>
        <row r="4163">
          <cell r="C4163" t="str">
            <v>2002</v>
          </cell>
          <cell r="D4163" t="str">
            <v>DM_53</v>
          </cell>
          <cell r="E4163" t="str">
            <v>N/A</v>
          </cell>
          <cell r="F4163" t="str">
            <v>A01</v>
          </cell>
          <cell r="G4163" t="str">
            <v>Fannie Mae/Grantor Trust/Purchases</v>
          </cell>
          <cell r="H4163" t="str">
            <v>H11</v>
          </cell>
          <cell r="I4163">
            <v>-4765565.5000000298</v>
          </cell>
        </row>
        <row r="4164">
          <cell r="C4164" t="str">
            <v>2002</v>
          </cell>
          <cell r="D4164" t="str">
            <v>DM_53</v>
          </cell>
          <cell r="E4164" t="str">
            <v>N/A</v>
          </cell>
          <cell r="F4164" t="str">
            <v>A01</v>
          </cell>
          <cell r="G4164" t="str">
            <v>Other Agency/MBS/Purchases</v>
          </cell>
          <cell r="H4164" t="str">
            <v>J11</v>
          </cell>
          <cell r="I4164">
            <v>-41417.108479659073</v>
          </cell>
        </row>
        <row r="4165">
          <cell r="C4165" t="str">
            <v>2002</v>
          </cell>
          <cell r="D4165" t="str">
            <v>DM_53</v>
          </cell>
          <cell r="E4165" t="str">
            <v>N/A</v>
          </cell>
          <cell r="F4165" t="str">
            <v>A01</v>
          </cell>
          <cell r="G4165" t="str">
            <v>Private Label/MRB Taxable/Purchases</v>
          </cell>
          <cell r="H4165" t="str">
            <v>O11</v>
          </cell>
          <cell r="I4165">
            <v>-716609.93140518013</v>
          </cell>
        </row>
        <row r="4166">
          <cell r="C4166" t="str">
            <v>2002</v>
          </cell>
          <cell r="D4166" t="str">
            <v>DM_53</v>
          </cell>
          <cell r="E4166" t="str">
            <v>N/A</v>
          </cell>
          <cell r="F4166" t="str">
            <v>A01</v>
          </cell>
          <cell r="G4166" t="str">
            <v>Private Lavel/Other REMIC/Purchases</v>
          </cell>
          <cell r="H4166" t="str">
            <v>R11</v>
          </cell>
          <cell r="I4166">
            <v>-6235171.0683000013</v>
          </cell>
        </row>
        <row r="4167">
          <cell r="C4167" t="str">
            <v>2002</v>
          </cell>
          <cell r="D4167" t="str">
            <v>DM_53</v>
          </cell>
          <cell r="E4167" t="str">
            <v>N/A</v>
          </cell>
          <cell r="F4167" t="str">
            <v>A01</v>
          </cell>
          <cell r="G4167" t="str">
            <v>Fannie Mae/MBS/Sales</v>
          </cell>
          <cell r="H4167" t="str">
            <v>D12</v>
          </cell>
          <cell r="I4167">
            <v>6023694.8298709998</v>
          </cell>
        </row>
        <row r="4168">
          <cell r="C4168" t="str">
            <v>2002</v>
          </cell>
          <cell r="D4168" t="str">
            <v>DM_53</v>
          </cell>
          <cell r="E4168" t="str">
            <v>N/A</v>
          </cell>
          <cell r="F4168" t="str">
            <v>A01</v>
          </cell>
          <cell r="G4168" t="str">
            <v>Fannie Mae/REMIC/Sales</v>
          </cell>
          <cell r="H4168" t="str">
            <v>F12</v>
          </cell>
          <cell r="I4168">
            <v>128492092.88000001</v>
          </cell>
        </row>
        <row r="4169">
          <cell r="C4169" t="str">
            <v>2002</v>
          </cell>
          <cell r="D4169" t="str">
            <v>DM_53</v>
          </cell>
          <cell r="E4169" t="str">
            <v>N/A</v>
          </cell>
          <cell r="F4169" t="str">
            <v>A01</v>
          </cell>
          <cell r="G4169" t="str">
            <v>Fannie Mae/Grantor Trust/Sales</v>
          </cell>
          <cell r="H4169" t="str">
            <v>H12</v>
          </cell>
          <cell r="I4169">
            <v>981798.18999999762</v>
          </cell>
        </row>
        <row r="4170">
          <cell r="C4170" t="str">
            <v>2002</v>
          </cell>
          <cell r="D4170" t="str">
            <v>DM_53</v>
          </cell>
          <cell r="E4170" t="str">
            <v>N/A</v>
          </cell>
          <cell r="F4170" t="str">
            <v>A01</v>
          </cell>
          <cell r="G4170" t="str">
            <v>Private Label/MRB Taxable/Sales</v>
          </cell>
          <cell r="H4170" t="str">
            <v>O12</v>
          </cell>
          <cell r="I4170">
            <v>18384632.7825399</v>
          </cell>
        </row>
        <row r="4171">
          <cell r="C4171" t="str">
            <v>2002</v>
          </cell>
          <cell r="D4171" t="str">
            <v>DM_53</v>
          </cell>
          <cell r="E4171" t="str">
            <v>N/A</v>
          </cell>
          <cell r="F4171" t="str">
            <v>A01</v>
          </cell>
          <cell r="G4171" t="str">
            <v>Private Lavel/Other REMIC/Sales</v>
          </cell>
          <cell r="H4171" t="str">
            <v>R12</v>
          </cell>
          <cell r="I4171">
            <v>32250000</v>
          </cell>
        </row>
        <row r="4172">
          <cell r="C4172" t="str">
            <v>2002</v>
          </cell>
          <cell r="D4172" t="str">
            <v>DM_53</v>
          </cell>
          <cell r="E4172" t="str">
            <v>N/A</v>
          </cell>
          <cell r="F4172" t="str">
            <v>A01</v>
          </cell>
          <cell r="G4172" t="str">
            <v>Fannie Mae/MBS/UPB Adjustment</v>
          </cell>
          <cell r="H4172" t="str">
            <v>D19</v>
          </cell>
          <cell r="I4172">
            <v>18106224.70019662</v>
          </cell>
        </row>
        <row r="4173">
          <cell r="C4173" t="str">
            <v>2002</v>
          </cell>
          <cell r="D4173" t="str">
            <v>DM_53</v>
          </cell>
          <cell r="E4173" t="str">
            <v>N/A</v>
          </cell>
          <cell r="F4173" t="str">
            <v>A01</v>
          </cell>
          <cell r="G4173" t="str">
            <v>Fannie Mae/Mega/UPB Adjustment</v>
          </cell>
          <cell r="H4173" t="str">
            <v>E19</v>
          </cell>
          <cell r="I4173">
            <v>29063510.961674146</v>
          </cell>
        </row>
        <row r="4174">
          <cell r="C4174" t="str">
            <v>2002</v>
          </cell>
          <cell r="D4174" t="str">
            <v>DM_53</v>
          </cell>
          <cell r="E4174" t="str">
            <v>N/A</v>
          </cell>
          <cell r="F4174" t="str">
            <v>A01</v>
          </cell>
          <cell r="G4174" t="str">
            <v>Fannie Mae/REMIC/UPB Adjustment</v>
          </cell>
          <cell r="H4174" t="str">
            <v>F19</v>
          </cell>
          <cell r="I4174">
            <v>-97870118.919999957</v>
          </cell>
        </row>
        <row r="4175">
          <cell r="C4175" t="str">
            <v>2002</v>
          </cell>
          <cell r="D4175" t="str">
            <v>DM_53</v>
          </cell>
          <cell r="E4175" t="str">
            <v>N/A</v>
          </cell>
          <cell r="F4175" t="str">
            <v>A01</v>
          </cell>
          <cell r="G4175" t="str">
            <v>Fannie Mae/Grantor Trust/UPB Adjustment</v>
          </cell>
          <cell r="H4175" t="str">
            <v>H19</v>
          </cell>
          <cell r="I4175">
            <v>3783767.3100000322</v>
          </cell>
        </row>
        <row r="4176">
          <cell r="C4176" t="str">
            <v>2002</v>
          </cell>
          <cell r="D4176" t="str">
            <v>DM_53</v>
          </cell>
          <cell r="E4176" t="str">
            <v>N/A</v>
          </cell>
          <cell r="F4176" t="str">
            <v>A01</v>
          </cell>
          <cell r="G4176" t="str">
            <v>Other Agency/MBS/UPB Adjustment</v>
          </cell>
          <cell r="H4176" t="str">
            <v>J19</v>
          </cell>
          <cell r="I4176">
            <v>41417.108479659073</v>
          </cell>
        </row>
        <row r="4177">
          <cell r="C4177" t="str">
            <v>2002</v>
          </cell>
          <cell r="D4177" t="str">
            <v>DM_53</v>
          </cell>
          <cell r="E4177" t="str">
            <v>N/A</v>
          </cell>
          <cell r="F4177" t="str">
            <v>A01</v>
          </cell>
          <cell r="G4177" t="str">
            <v>Private Label/MRB Taxable/UPB Adjustment</v>
          </cell>
          <cell r="H4177" t="str">
            <v>O19</v>
          </cell>
          <cell r="I4177">
            <v>-17668022.851134721</v>
          </cell>
        </row>
        <row r="4178">
          <cell r="C4178" t="str">
            <v>2002</v>
          </cell>
          <cell r="D4178" t="str">
            <v>DM_53</v>
          </cell>
          <cell r="E4178" t="str">
            <v>N/A</v>
          </cell>
          <cell r="F4178" t="str">
            <v>A01</v>
          </cell>
          <cell r="G4178" t="str">
            <v>Private Label/MRB Non-Taxable/UPB Adjustment</v>
          </cell>
          <cell r="H4178" t="str">
            <v>P19</v>
          </cell>
          <cell r="I4178">
            <v>0</v>
          </cell>
        </row>
        <row r="4179">
          <cell r="C4179" t="str">
            <v>2002</v>
          </cell>
          <cell r="D4179" t="str">
            <v>DM_53</v>
          </cell>
          <cell r="E4179" t="str">
            <v>N/A</v>
          </cell>
          <cell r="F4179" t="str">
            <v>A01</v>
          </cell>
          <cell r="G4179" t="str">
            <v>Private Lavel/Other REMIC/UPB Adjustment</v>
          </cell>
          <cell r="H4179" t="str">
            <v>R19</v>
          </cell>
          <cell r="I4179">
            <v>-26014828.931699999</v>
          </cell>
        </row>
        <row r="4180">
          <cell r="C4180" t="str">
            <v>2002</v>
          </cell>
          <cell r="D4180" t="str">
            <v>DM_53</v>
          </cell>
          <cell r="E4180" t="str">
            <v>N/A</v>
          </cell>
          <cell r="F4180" t="str">
            <v>A03</v>
          </cell>
          <cell r="G4180" t="str">
            <v>AFS/Fixed Long Term/Purchase UPB</v>
          </cell>
          <cell r="H4180" t="str">
            <v>H34</v>
          </cell>
          <cell r="I4180">
            <v>-91082767.868740201</v>
          </cell>
        </row>
        <row r="4181">
          <cell r="C4181" t="str">
            <v>2002</v>
          </cell>
          <cell r="D4181" t="str">
            <v>DM_53</v>
          </cell>
          <cell r="E4181" t="str">
            <v>N/A</v>
          </cell>
          <cell r="F4181" t="str">
            <v>A03</v>
          </cell>
          <cell r="G4181" t="str">
            <v>AFS/Fixed Intermediate/Purchase UPB</v>
          </cell>
          <cell r="H4181" t="str">
            <v>I34</v>
          </cell>
          <cell r="I4181">
            <v>-2150662.2187392809</v>
          </cell>
        </row>
        <row r="4182">
          <cell r="C4182" t="str">
            <v>2002</v>
          </cell>
          <cell r="D4182" t="str">
            <v>DM_53</v>
          </cell>
          <cell r="E4182" t="str">
            <v>N/A</v>
          </cell>
          <cell r="F4182" t="str">
            <v>A03</v>
          </cell>
          <cell r="G4182" t="str">
            <v>AFS/ARM/Purchase UPB</v>
          </cell>
          <cell r="H4182" t="str">
            <v>J34</v>
          </cell>
          <cell r="I4182">
            <v>-472769.47000000626</v>
          </cell>
        </row>
        <row r="4183">
          <cell r="C4183" t="str">
            <v>2002</v>
          </cell>
          <cell r="D4183" t="str">
            <v>DM_53</v>
          </cell>
          <cell r="E4183" t="str">
            <v>N/A</v>
          </cell>
          <cell r="F4183" t="str">
            <v>A03</v>
          </cell>
          <cell r="G4183" t="str">
            <v>HFT/Fixed Long Term/Purchase UPB</v>
          </cell>
          <cell r="H4183" t="str">
            <v>M34</v>
          </cell>
          <cell r="I4183">
            <v>-1678905.9130195163</v>
          </cell>
        </row>
        <row r="4184">
          <cell r="C4184" t="str">
            <v>2002</v>
          </cell>
          <cell r="D4184" t="str">
            <v>DM_53</v>
          </cell>
          <cell r="E4184" t="str">
            <v>N/A</v>
          </cell>
          <cell r="F4184" t="str">
            <v>A03</v>
          </cell>
          <cell r="G4184" t="str">
            <v>HFT/Fixed Intermediate/Purchase UPB</v>
          </cell>
          <cell r="H4184" t="str">
            <v>N34</v>
          </cell>
          <cell r="I4184">
            <v>-189062.00459074925</v>
          </cell>
        </row>
        <row r="4185">
          <cell r="C4185" t="str">
            <v>2002</v>
          </cell>
          <cell r="D4185" t="str">
            <v>DM_53</v>
          </cell>
          <cell r="E4185" t="str">
            <v>N/A</v>
          </cell>
          <cell r="F4185" t="str">
            <v>A03</v>
          </cell>
          <cell r="G4185" t="str">
            <v>AFS/Fixed Long Term/Sales UPB</v>
          </cell>
          <cell r="H4185" t="str">
            <v>H35</v>
          </cell>
          <cell r="I4185">
            <v>156335273.05169088</v>
          </cell>
        </row>
        <row r="4186">
          <cell r="C4186" t="str">
            <v>2002</v>
          </cell>
          <cell r="D4186" t="str">
            <v>DM_53</v>
          </cell>
          <cell r="E4186" t="str">
            <v>N/A</v>
          </cell>
          <cell r="F4186" t="str">
            <v>A03</v>
          </cell>
          <cell r="G4186" t="str">
            <v>AFS/Fixed Intermediate/Sales UPB</v>
          </cell>
          <cell r="H4186" t="str">
            <v>I35</v>
          </cell>
          <cell r="I4186">
            <v>28814938.780000001</v>
          </cell>
        </row>
        <row r="4187">
          <cell r="C4187" t="str">
            <v>2002</v>
          </cell>
          <cell r="D4187" t="str">
            <v>DM_53</v>
          </cell>
          <cell r="E4187" t="str">
            <v>N/A</v>
          </cell>
          <cell r="F4187" t="str">
            <v>A03</v>
          </cell>
          <cell r="G4187" t="str">
            <v>AFS/ARM/Sales UPB</v>
          </cell>
          <cell r="H4187" t="str">
            <v>J35</v>
          </cell>
          <cell r="I4187">
            <v>981798.18999999762</v>
          </cell>
        </row>
        <row r="4188">
          <cell r="C4188" t="str">
            <v>2002</v>
          </cell>
          <cell r="D4188" t="str">
            <v>DM_53</v>
          </cell>
          <cell r="E4188" t="str">
            <v>N/A</v>
          </cell>
          <cell r="F4188" t="str">
            <v>A03</v>
          </cell>
          <cell r="G4188" t="str">
            <v>HFT/Fixed Long Term/Sales UPB</v>
          </cell>
          <cell r="H4188" t="str">
            <v>M35</v>
          </cell>
          <cell r="I4188">
            <v>208.66071999999994</v>
          </cell>
        </row>
        <row r="4189">
          <cell r="C4189" t="str">
            <v>2002</v>
          </cell>
          <cell r="D4189" t="str">
            <v>DM_53</v>
          </cell>
          <cell r="E4189" t="str">
            <v>N/A</v>
          </cell>
          <cell r="F4189" t="str">
            <v>A03</v>
          </cell>
          <cell r="G4189" t="str">
            <v>AFS/Fixed Long Term/Repurchase UPB</v>
          </cell>
          <cell r="H4189" t="str">
            <v>H36</v>
          </cell>
          <cell r="I4189">
            <v>-65252504.598522365</v>
          </cell>
        </row>
        <row r="4190">
          <cell r="C4190" t="str">
            <v>2002</v>
          </cell>
          <cell r="D4190" t="str">
            <v>DM_53</v>
          </cell>
          <cell r="E4190" t="str">
            <v>N/A</v>
          </cell>
          <cell r="F4190" t="str">
            <v>A03</v>
          </cell>
          <cell r="G4190" t="str">
            <v>AFS/Fixed Intermediate/Repurchase UPB</v>
          </cell>
          <cell r="H4190" t="str">
            <v>I36</v>
          </cell>
          <cell r="I4190">
            <v>-26664276.561260719</v>
          </cell>
        </row>
        <row r="4191">
          <cell r="C4191" t="str">
            <v>2002</v>
          </cell>
          <cell r="D4191" t="str">
            <v>DM_53</v>
          </cell>
          <cell r="E4191" t="str">
            <v>N/A</v>
          </cell>
          <cell r="F4191" t="str">
            <v>A03</v>
          </cell>
          <cell r="G4191" t="str">
            <v>AFS/ARM/Repurchase UPB</v>
          </cell>
          <cell r="H4191" t="str">
            <v>J36</v>
          </cell>
          <cell r="I4191">
            <v>-509028.71999999136</v>
          </cell>
        </row>
        <row r="4192">
          <cell r="C4192" t="str">
            <v>2002</v>
          </cell>
          <cell r="D4192" t="str">
            <v>DM_53</v>
          </cell>
          <cell r="E4192" t="str">
            <v>N/A</v>
          </cell>
          <cell r="F4192" t="str">
            <v>A03</v>
          </cell>
          <cell r="G4192" t="str">
            <v>HFT/Fixed Long Term/Repurchase UPB</v>
          </cell>
          <cell r="H4192" t="str">
            <v>M36</v>
          </cell>
          <cell r="I4192">
            <v>1678697.2527081007</v>
          </cell>
        </row>
        <row r="4193">
          <cell r="C4193" t="str">
            <v>2002</v>
          </cell>
          <cell r="D4193" t="str">
            <v>DM_53</v>
          </cell>
          <cell r="E4193" t="str">
            <v>N/A</v>
          </cell>
          <cell r="F4193" t="str">
            <v>A03</v>
          </cell>
          <cell r="G4193" t="str">
            <v>HFT/Fixed Intermediate/Repurchase UPB</v>
          </cell>
          <cell r="H4193" t="str">
            <v>N36</v>
          </cell>
          <cell r="I4193">
            <v>189062.00459074925</v>
          </cell>
        </row>
        <row r="4194">
          <cell r="C4194" t="str">
            <v>2002</v>
          </cell>
          <cell r="D4194" t="str">
            <v>DM_53</v>
          </cell>
          <cell r="E4194" t="str">
            <v>N/A</v>
          </cell>
          <cell r="F4194" t="str">
            <v>A22</v>
          </cell>
          <cell r="G4194" t="str">
            <v>Securities/AFS/Purchase Principal</v>
          </cell>
          <cell r="H4194" t="str">
            <v>K49</v>
          </cell>
          <cell r="I4194">
            <v>93706199.557479501</v>
          </cell>
        </row>
        <row r="4195">
          <cell r="C4195" t="str">
            <v>2002</v>
          </cell>
          <cell r="D4195" t="str">
            <v>DM_53</v>
          </cell>
          <cell r="E4195" t="str">
            <v>N/A</v>
          </cell>
          <cell r="F4195" t="str">
            <v>A22</v>
          </cell>
          <cell r="G4195" t="str">
            <v>Securities/AFS/Sold Principal</v>
          </cell>
          <cell r="H4195" t="str">
            <v>K91</v>
          </cell>
          <cell r="I4195">
            <v>-186132010.02169088</v>
          </cell>
        </row>
        <row r="4196">
          <cell r="C4196" t="str">
            <v>2002</v>
          </cell>
          <cell r="D4196" t="str">
            <v>DM_53</v>
          </cell>
          <cell r="E4196" t="str">
            <v>N/A</v>
          </cell>
          <cell r="F4196" t="str">
            <v>A22</v>
          </cell>
          <cell r="G4196" t="str">
            <v>Securities/AFS/Repayment Principal</v>
          </cell>
          <cell r="H4196" t="str">
            <v>K114</v>
          </cell>
          <cell r="I4196">
            <v>92425809.879783064</v>
          </cell>
        </row>
        <row r="4197">
          <cell r="C4197" t="str">
            <v>2002</v>
          </cell>
          <cell r="D4197" t="str">
            <v>DM_53</v>
          </cell>
          <cell r="E4197" t="str">
            <v>N/A</v>
          </cell>
          <cell r="F4197" t="str">
            <v>A22</v>
          </cell>
          <cell r="G4197" t="str">
            <v>Securities/HFT/Purchase Principal</v>
          </cell>
          <cell r="H4197" t="str">
            <v>L49</v>
          </cell>
          <cell r="I4197">
            <v>1867967.9176102655</v>
          </cell>
        </row>
        <row r="4198">
          <cell r="C4198" t="str">
            <v>2002</v>
          </cell>
          <cell r="D4198" t="str">
            <v>DM_53</v>
          </cell>
          <cell r="E4198" t="str">
            <v>N/A</v>
          </cell>
          <cell r="F4198" t="str">
            <v>A22</v>
          </cell>
          <cell r="G4198" t="str">
            <v>Securities/HFT/Sold Principal</v>
          </cell>
          <cell r="H4198" t="str">
            <v>L91</v>
          </cell>
          <cell r="I4198">
            <v>-208.66071999999994</v>
          </cell>
        </row>
        <row r="4199">
          <cell r="C4199" t="str">
            <v>2002</v>
          </cell>
          <cell r="D4199" t="str">
            <v>DM_53</v>
          </cell>
          <cell r="E4199" t="str">
            <v>N/A</v>
          </cell>
          <cell r="F4199" t="str">
            <v>A22</v>
          </cell>
          <cell r="G4199" t="str">
            <v>Securities/HFT/Repayment Principal</v>
          </cell>
          <cell r="H4199" t="str">
            <v>L114</v>
          </cell>
          <cell r="I4199">
            <v>-1867759.25729885</v>
          </cell>
        </row>
        <row r="4200">
          <cell r="C4200" t="str">
            <v>2002</v>
          </cell>
          <cell r="D4200" t="str">
            <v>DM_54_55_56</v>
          </cell>
          <cell r="E4200" t="str">
            <v>N/A</v>
          </cell>
          <cell r="F4200" t="str">
            <v>A07</v>
          </cell>
          <cell r="G4200" t="str">
            <v>Fair Value / AFS / Fannie Mae / MBS</v>
          </cell>
          <cell r="H4200" t="str">
            <v>M32</v>
          </cell>
          <cell r="I4200">
            <v>-724901580.52999997</v>
          </cell>
        </row>
        <row r="4201">
          <cell r="C4201" t="str">
            <v>2002</v>
          </cell>
          <cell r="D4201" t="str">
            <v>DM_54_55_56</v>
          </cell>
          <cell r="E4201" t="str">
            <v>N/A</v>
          </cell>
          <cell r="F4201" t="str">
            <v>A07</v>
          </cell>
          <cell r="G4201" t="str">
            <v>Fair Value / HFT / Fannie Mae / MBS</v>
          </cell>
          <cell r="H4201" t="str">
            <v>M74</v>
          </cell>
          <cell r="I4201">
            <v>-9087541.1100000013</v>
          </cell>
        </row>
        <row r="4202">
          <cell r="C4202" t="str">
            <v>2002</v>
          </cell>
          <cell r="D4202" t="str">
            <v>DM_54_55_56</v>
          </cell>
          <cell r="E4202" t="str">
            <v>N/A</v>
          </cell>
          <cell r="F4202" t="str">
            <v>A07</v>
          </cell>
          <cell r="G4202" t="str">
            <v>Fair Value / AFS / Fannie Mae / Mega</v>
          </cell>
          <cell r="H4202" t="str">
            <v>M33</v>
          </cell>
          <cell r="I4202">
            <v>-15068430.66</v>
          </cell>
        </row>
        <row r="4203">
          <cell r="C4203" t="str">
            <v>2002</v>
          </cell>
          <cell r="D4203" t="str">
            <v>DM_54_55_56</v>
          </cell>
          <cell r="E4203" t="str">
            <v>N/A</v>
          </cell>
          <cell r="F4203" t="str">
            <v>A07</v>
          </cell>
          <cell r="G4203" t="str">
            <v>Fair Value / HFT / Fannie Mae / Mega</v>
          </cell>
          <cell r="H4203" t="str">
            <v>M75</v>
          </cell>
          <cell r="I4203">
            <v>-15593949.17</v>
          </cell>
        </row>
        <row r="4204">
          <cell r="C4204" t="str">
            <v>2002</v>
          </cell>
          <cell r="D4204" t="str">
            <v>DM_54_55_56</v>
          </cell>
          <cell r="E4204" t="str">
            <v>N/A</v>
          </cell>
          <cell r="F4204" t="str">
            <v>A07</v>
          </cell>
          <cell r="G4204" t="str">
            <v>Fair Value / AFS / Private / MRB Taxable</v>
          </cell>
          <cell r="H4204" t="str">
            <v>M62</v>
          </cell>
          <cell r="I4204">
            <v>1259570.92</v>
          </cell>
        </row>
        <row r="4205">
          <cell r="C4205" t="str">
            <v>2002</v>
          </cell>
          <cell r="D4205" t="str">
            <v>DM_54_55_56</v>
          </cell>
          <cell r="E4205" t="str">
            <v>N/A</v>
          </cell>
          <cell r="F4205" t="str">
            <v>A07</v>
          </cell>
          <cell r="G4205" t="str">
            <v>Fair Value / AFS / Fannie Mae / IO</v>
          </cell>
          <cell r="H4205" t="str">
            <v>M35</v>
          </cell>
          <cell r="I4205">
            <v>-1838.88</v>
          </cell>
        </row>
        <row r="4206">
          <cell r="C4206" t="str">
            <v>2002</v>
          </cell>
          <cell r="D4206" t="str">
            <v>DM_54_55_56</v>
          </cell>
          <cell r="E4206" t="str">
            <v>N/A</v>
          </cell>
          <cell r="F4206" t="str">
            <v>A09</v>
          </cell>
          <cell r="G4206" t="str">
            <v>Fair Value / AFS / Single Class / MBS / AAA</v>
          </cell>
          <cell r="H4206" t="str">
            <v>M33</v>
          </cell>
          <cell r="I4206">
            <v>-724901580.52999997</v>
          </cell>
        </row>
        <row r="4207">
          <cell r="C4207" t="str">
            <v>2002</v>
          </cell>
          <cell r="D4207" t="str">
            <v>DM_54_55_56</v>
          </cell>
          <cell r="E4207" t="str">
            <v>N/A</v>
          </cell>
          <cell r="F4207" t="str">
            <v>A09</v>
          </cell>
          <cell r="G4207" t="str">
            <v>Fair Value / HFT / Single Class / MBS / AAA</v>
          </cell>
          <cell r="H4207" t="str">
            <v>M120</v>
          </cell>
          <cell r="I4207">
            <v>-9087541.1100000013</v>
          </cell>
        </row>
        <row r="4208">
          <cell r="C4208" t="str">
            <v>2002</v>
          </cell>
          <cell r="D4208" t="str">
            <v>DM_54_55_56</v>
          </cell>
          <cell r="E4208" t="str">
            <v>N/A</v>
          </cell>
          <cell r="F4208" t="str">
            <v>A09</v>
          </cell>
          <cell r="G4208" t="str">
            <v>Fair Value / AFS / Single Class / Mega / AAA</v>
          </cell>
          <cell r="H4208" t="str">
            <v>M44</v>
          </cell>
          <cell r="I4208">
            <v>-15068430.66</v>
          </cell>
        </row>
        <row r="4209">
          <cell r="C4209" t="str">
            <v>2002</v>
          </cell>
          <cell r="D4209" t="str">
            <v>DM_54_55_56</v>
          </cell>
          <cell r="E4209" t="str">
            <v>N/A</v>
          </cell>
          <cell r="F4209" t="str">
            <v>A09</v>
          </cell>
          <cell r="G4209" t="str">
            <v>Fair Value / HFT / Single Class / Mega / AAA</v>
          </cell>
          <cell r="H4209" t="str">
            <v>M131</v>
          </cell>
          <cell r="I4209">
            <v>-15593949.17</v>
          </cell>
        </row>
        <row r="4210">
          <cell r="C4210" t="str">
            <v>2002</v>
          </cell>
          <cell r="D4210" t="str">
            <v>DM_54_55_56</v>
          </cell>
          <cell r="E4210" t="str">
            <v>N/A</v>
          </cell>
          <cell r="F4210" t="str">
            <v>A09</v>
          </cell>
          <cell r="G4210" t="str">
            <v>Fair Value / AFS / MRB / CCC &amp; Lower</v>
          </cell>
          <cell r="H4210" t="str">
            <v>M99</v>
          </cell>
          <cell r="I4210">
            <v>1189291.73</v>
          </cell>
        </row>
        <row r="4211">
          <cell r="C4211" t="str">
            <v>2002</v>
          </cell>
          <cell r="D4211" t="str">
            <v>DM_54_55_56</v>
          </cell>
          <cell r="E4211" t="str">
            <v>N/A</v>
          </cell>
          <cell r="F4211" t="str">
            <v>A09</v>
          </cell>
          <cell r="G4211" t="str">
            <v>Fair Value / AFS / MRB / Not Rated</v>
          </cell>
          <cell r="H4211" t="str">
            <v>M100</v>
          </cell>
          <cell r="I4211">
            <v>70279.19</v>
          </cell>
        </row>
        <row r="4212">
          <cell r="C4212" t="str">
            <v>2002</v>
          </cell>
          <cell r="D4212" t="str">
            <v>DM_54_55_56</v>
          </cell>
          <cell r="E4212" t="str">
            <v>N/A</v>
          </cell>
          <cell r="F4212" t="str">
            <v>A09</v>
          </cell>
          <cell r="G4212" t="str">
            <v>Fair Value / AFS / Multiclass / IO Strip / AAA</v>
          </cell>
          <cell r="H4212" t="str">
            <v>M80</v>
          </cell>
          <cell r="I4212">
            <v>-1838.88</v>
          </cell>
        </row>
        <row r="4213">
          <cell r="C4213" t="str">
            <v>2002</v>
          </cell>
          <cell r="D4213" t="str">
            <v>DM_54_55_56</v>
          </cell>
          <cell r="E4213" t="str">
            <v>N/A</v>
          </cell>
          <cell r="F4213" t="str">
            <v>A13 - AFS</v>
          </cell>
          <cell r="G4213" t="str">
            <v>&gt; 10 years / Fair Value / Fannie Mae / MBS</v>
          </cell>
          <cell r="H4213" t="str">
            <v>Q32</v>
          </cell>
          <cell r="I4213">
            <v>-724901580.52999997</v>
          </cell>
        </row>
        <row r="4214">
          <cell r="C4214" t="str">
            <v>2002</v>
          </cell>
          <cell r="D4214" t="str">
            <v>DM_54_55_56</v>
          </cell>
          <cell r="E4214" t="str">
            <v>N/A</v>
          </cell>
          <cell r="F4214" t="str">
            <v>A13 - HFT</v>
          </cell>
          <cell r="G4214" t="str">
            <v>&gt; 10 years / Fair Value / Fannie Mae / MBS</v>
          </cell>
          <cell r="H4214" t="str">
            <v>Q32</v>
          </cell>
          <cell r="I4214">
            <v>-9087541.1100000013</v>
          </cell>
        </row>
        <row r="4215">
          <cell r="C4215" t="str">
            <v>2002</v>
          </cell>
          <cell r="D4215" t="str">
            <v>DM_54_55_56</v>
          </cell>
          <cell r="E4215" t="str">
            <v>N/A</v>
          </cell>
          <cell r="F4215" t="str">
            <v>A13 - AFS</v>
          </cell>
          <cell r="G4215" t="str">
            <v>&gt; 10 years / Fair Value / Fannie Mae / Mega</v>
          </cell>
          <cell r="H4215" t="str">
            <v>Q33</v>
          </cell>
          <cell r="I4215">
            <v>-15068430.66</v>
          </cell>
        </row>
        <row r="4216">
          <cell r="C4216" t="str">
            <v>2002</v>
          </cell>
          <cell r="D4216" t="str">
            <v>DM_54_55_56</v>
          </cell>
          <cell r="E4216" t="str">
            <v>N/A</v>
          </cell>
          <cell r="F4216" t="str">
            <v>A13 - HFT</v>
          </cell>
          <cell r="G4216" t="str">
            <v>&gt; 10 years / Fair Value / Fannie Mae / Mega</v>
          </cell>
          <cell r="H4216" t="str">
            <v>Q33</v>
          </cell>
          <cell r="I4216">
            <v>-15593949.17</v>
          </cell>
        </row>
        <row r="4217">
          <cell r="C4217" t="str">
            <v>2002</v>
          </cell>
          <cell r="D4217" t="str">
            <v>DM_54_55_56</v>
          </cell>
          <cell r="E4217" t="str">
            <v>N/A</v>
          </cell>
          <cell r="F4217" t="str">
            <v>A13 - AFS</v>
          </cell>
          <cell r="G4217" t="str">
            <v>&gt; 10 years / Fair Value / Private / MRB Taxable</v>
          </cell>
          <cell r="H4217" t="str">
            <v>Q48</v>
          </cell>
          <cell r="I4217">
            <v>1259570.92</v>
          </cell>
        </row>
        <row r="4218">
          <cell r="C4218" t="str">
            <v>2002</v>
          </cell>
          <cell r="D4218" t="str">
            <v>DM_54_55_56</v>
          </cell>
          <cell r="E4218" t="str">
            <v>N/A</v>
          </cell>
          <cell r="F4218" t="str">
            <v>A13 - AFS</v>
          </cell>
          <cell r="G4218" t="str">
            <v>&gt; 10 years / Fair Value / Fannie Mae / IO</v>
          </cell>
          <cell r="H4218" t="str">
            <v>Q35</v>
          </cell>
          <cell r="I4218">
            <v>-1838.88</v>
          </cell>
        </row>
        <row r="4219">
          <cell r="C4219" t="str">
            <v>2002</v>
          </cell>
          <cell r="D4219" t="str">
            <v>DM_54_55_56</v>
          </cell>
          <cell r="E4219" t="str">
            <v>N/A</v>
          </cell>
          <cell r="F4219" t="str">
            <v>A19</v>
          </cell>
          <cell r="G4219" t="str">
            <v>Prop Mega / Fair Value</v>
          </cell>
          <cell r="H4219" t="str">
            <v>F34</v>
          </cell>
          <cell r="I4219">
            <v>705894276.88</v>
          </cell>
        </row>
        <row r="4220">
          <cell r="C4220" t="str">
            <v>2002</v>
          </cell>
          <cell r="D4220" t="str">
            <v>DM_54_55_56</v>
          </cell>
          <cell r="E4220" t="str">
            <v>N/A</v>
          </cell>
          <cell r="F4220" t="str">
            <v>A20</v>
          </cell>
          <cell r="G4220" t="str">
            <v>AFS / Fair Value / Total MRS</v>
          </cell>
          <cell r="H4220" t="str">
            <v>L42</v>
          </cell>
          <cell r="I4220">
            <v>-738712279.14999986</v>
          </cell>
        </row>
        <row r="4221">
          <cell r="C4221" t="str">
            <v>2002</v>
          </cell>
          <cell r="D4221" t="str">
            <v>DM_54_55_56</v>
          </cell>
          <cell r="E4221" t="str">
            <v>N/A</v>
          </cell>
          <cell r="F4221" t="str">
            <v>A20</v>
          </cell>
          <cell r="G4221" t="str">
            <v>HFT / Fair Value / Total MRS</v>
          </cell>
          <cell r="H4221" t="str">
            <v>M42</v>
          </cell>
          <cell r="I4221">
            <v>-24681490.280000005</v>
          </cell>
        </row>
        <row r="4222">
          <cell r="C4222" t="str">
            <v>2002</v>
          </cell>
          <cell r="D4222" t="str">
            <v>DM_60</v>
          </cell>
          <cell r="E4222" t="str">
            <v>N/A</v>
          </cell>
          <cell r="F4222" t="str">
            <v>A01</v>
          </cell>
          <cell r="G4222" t="str">
            <v>UPB-Adj-OtherRemic-Priv</v>
          </cell>
          <cell r="H4222" t="str">
            <v>R19</v>
          </cell>
          <cell r="I4222">
            <v>7111296.2000000002</v>
          </cell>
        </row>
        <row r="4223">
          <cell r="C4223" t="str">
            <v>2002</v>
          </cell>
          <cell r="D4223" t="str">
            <v>DM_60</v>
          </cell>
          <cell r="E4223" t="str">
            <v>N/A</v>
          </cell>
          <cell r="F4223" t="str">
            <v>A01</v>
          </cell>
          <cell r="G4223" t="str">
            <v>MTM curr period-FNMA-GrTrust</v>
          </cell>
          <cell r="H4223" t="str">
            <v>H458</v>
          </cell>
          <cell r="I4223">
            <v>-5880191.5099999998</v>
          </cell>
        </row>
        <row r="4224">
          <cell r="C4224" t="str">
            <v>2002</v>
          </cell>
          <cell r="D4224" t="str">
            <v>DM_60</v>
          </cell>
          <cell r="E4224" t="str">
            <v>N/A</v>
          </cell>
          <cell r="F4224" t="str">
            <v>A07</v>
          </cell>
          <cell r="G4224" t="str">
            <v>REMIC, Grantor Trust, GrossUn rlG/L-FNMA-AFS</v>
          </cell>
          <cell r="H4224" t="str">
            <v>K34</v>
          </cell>
          <cell r="I4224">
            <v>-5880191.5099999998</v>
          </cell>
        </row>
        <row r="4225">
          <cell r="C4225" t="str">
            <v>2002</v>
          </cell>
          <cell r="D4225" t="str">
            <v>DM_60</v>
          </cell>
          <cell r="E4225" t="str">
            <v>N/A</v>
          </cell>
          <cell r="F4225" t="str">
            <v>A07</v>
          </cell>
          <cell r="G4225" t="str">
            <v>Other REMIC-UPB-PrivLabel-AFS</v>
          </cell>
          <cell r="H4225" t="str">
            <v>G65</v>
          </cell>
          <cell r="I4225">
            <v>7111296.2000000002</v>
          </cell>
        </row>
        <row r="4226">
          <cell r="C4226" t="str">
            <v>2002</v>
          </cell>
          <cell r="D4226" t="str">
            <v>DM_60</v>
          </cell>
          <cell r="E4226" t="str">
            <v>N/A</v>
          </cell>
          <cell r="F4226" t="str">
            <v>A03</v>
          </cell>
          <cell r="G4226" t="str">
            <v xml:space="preserve">AFS-Fixed-Sales </v>
          </cell>
          <cell r="H4226" t="str">
            <v>H35</v>
          </cell>
          <cell r="I4226">
            <v>7111296.2000000002</v>
          </cell>
        </row>
        <row r="4227">
          <cell r="C4227" t="str">
            <v>2002</v>
          </cell>
          <cell r="D4227" t="str">
            <v>DM_60</v>
          </cell>
          <cell r="E4227" t="str">
            <v>N/A</v>
          </cell>
          <cell r="F4227" t="str">
            <v>A09</v>
          </cell>
          <cell r="G4227" t="str">
            <v>Afs-Current UPB-Unrated-multiclass</v>
          </cell>
          <cell r="H4227" t="str">
            <v>G65</v>
          </cell>
          <cell r="I4227">
            <v>7111296.2000000002</v>
          </cell>
        </row>
        <row r="4228">
          <cell r="C4228" t="str">
            <v>2002</v>
          </cell>
          <cell r="D4228" t="str">
            <v>DM_60</v>
          </cell>
          <cell r="E4228" t="str">
            <v>N/A</v>
          </cell>
          <cell r="F4228" t="str">
            <v>A09</v>
          </cell>
          <cell r="G4228" t="str">
            <v>Afs-Current UPB-Unrated-multiclass</v>
          </cell>
          <cell r="H4228" t="str">
            <v>L65</v>
          </cell>
          <cell r="I4228">
            <v>-5880191.5099999998</v>
          </cell>
        </row>
        <row r="4229">
          <cell r="C4229" t="str">
            <v>2002</v>
          </cell>
          <cell r="D4229" t="str">
            <v>DM_60</v>
          </cell>
          <cell r="E4229" t="str">
            <v>N/A</v>
          </cell>
          <cell r="F4229" t="str">
            <v>A13 - AFS</v>
          </cell>
          <cell r="G4229" t="str">
            <v>&gt;10yr UPB-Priv label-UPB</v>
          </cell>
          <cell r="H4229" t="str">
            <v>O51</v>
          </cell>
          <cell r="I4229">
            <v>7111296.2000000002</v>
          </cell>
        </row>
        <row r="4230">
          <cell r="C4230" t="str">
            <v>2002</v>
          </cell>
          <cell r="D4230" t="str">
            <v>DM_60</v>
          </cell>
          <cell r="E4230" t="str">
            <v>N/A</v>
          </cell>
          <cell r="F4230" t="str">
            <v>A13 - AFS</v>
          </cell>
          <cell r="G4230" t="str">
            <v>&gt;10yr UPB-Priv label-Fairvalue</v>
          </cell>
          <cell r="H4230" t="str">
            <v>Q51</v>
          </cell>
          <cell r="I4230">
            <v>-5880191.5099999998</v>
          </cell>
        </row>
        <row r="4231">
          <cell r="C4231" t="str">
            <v>2002</v>
          </cell>
          <cell r="D4231" t="str">
            <v>DM_60</v>
          </cell>
          <cell r="E4231" t="str">
            <v>N/A</v>
          </cell>
          <cell r="F4231" t="str">
            <v>A18</v>
          </cell>
          <cell r="G4231" t="str">
            <v>&gt;10yr Amortized cost-Remic, Gr trustPriv label-</v>
          </cell>
          <cell r="H4231" t="str">
            <v>O33</v>
          </cell>
          <cell r="I4231">
            <v>7111296.2000000002</v>
          </cell>
        </row>
        <row r="4232">
          <cell r="C4232" t="str">
            <v>2002</v>
          </cell>
          <cell r="D4232" t="str">
            <v>DM_60</v>
          </cell>
          <cell r="E4232" t="str">
            <v>N/A</v>
          </cell>
          <cell r="F4232" t="str">
            <v>A21</v>
          </cell>
          <cell r="G4232" t="str">
            <v>SF-Conv-Other MortRelated Secu</v>
          </cell>
          <cell r="H4232" t="str">
            <v>F35</v>
          </cell>
          <cell r="I4232">
            <v>7111296.2000000002</v>
          </cell>
        </row>
        <row r="4233">
          <cell r="C4233" t="str">
            <v>2002</v>
          </cell>
          <cell r="D4233" t="str">
            <v>DM_62</v>
          </cell>
          <cell r="E4233" t="str">
            <v>N/A</v>
          </cell>
          <cell r="F4233" t="str">
            <v>A16</v>
          </cell>
          <cell r="G4233" t="str">
            <v>MRB Tax Exmp-Income-TaxEquiv Int Inc</v>
          </cell>
          <cell r="H4233" t="str">
            <v>F41</v>
          </cell>
          <cell r="I4233">
            <v>-1243233</v>
          </cell>
        </row>
        <row r="4234">
          <cell r="C4234" t="str">
            <v>2002</v>
          </cell>
          <cell r="D4234" t="str">
            <v>DM_62</v>
          </cell>
          <cell r="E4234" t="str">
            <v>N/A</v>
          </cell>
          <cell r="F4234" t="str">
            <v>A18</v>
          </cell>
          <cell r="G4234" t="str">
            <v>Remaining Maturity Term &gt; 10 Years-Total Income</v>
          </cell>
          <cell r="H4234" t="str">
            <v>N37</v>
          </cell>
          <cell r="I4234">
            <v>-1243233</v>
          </cell>
        </row>
        <row r="4235">
          <cell r="C4235" t="str">
            <v>2002</v>
          </cell>
          <cell r="D4235" t="str">
            <v>DM_62</v>
          </cell>
          <cell r="E4235" t="str">
            <v>N/A</v>
          </cell>
          <cell r="F4235" t="str">
            <v>A16</v>
          </cell>
          <cell r="G4235" t="str">
            <v>Tax Equiv Adjustment</v>
          </cell>
          <cell r="H4235" t="str">
            <v>F47</v>
          </cell>
          <cell r="I4235">
            <v>-435131</v>
          </cell>
        </row>
        <row r="4236">
          <cell r="C4236" t="str">
            <v>2002</v>
          </cell>
          <cell r="D4236" t="str">
            <v>DM_76</v>
          </cell>
          <cell r="E4236">
            <v>110272</v>
          </cell>
          <cell r="F4236" t="str">
            <v>A01</v>
          </cell>
          <cell r="G4236" t="str">
            <v>Private / MRB Taxable / UPB / UPB Adjustment</v>
          </cell>
          <cell r="H4236" t="str">
            <v>O19</v>
          </cell>
          <cell r="I4236">
            <v>6677321</v>
          </cell>
        </row>
        <row r="4237">
          <cell r="C4237" t="str">
            <v>2002</v>
          </cell>
          <cell r="D4237" t="str">
            <v>DM_76</v>
          </cell>
          <cell r="E4237">
            <v>110272</v>
          </cell>
          <cell r="F4237" t="str">
            <v>A07</v>
          </cell>
          <cell r="G4237" t="str">
            <v>Current UPB / AFS / Private / MRB Taxable</v>
          </cell>
          <cell r="H4237" t="str">
            <v>G62</v>
          </cell>
          <cell r="I4237">
            <v>6677321</v>
          </cell>
        </row>
        <row r="4238">
          <cell r="C4238" t="str">
            <v>2002</v>
          </cell>
          <cell r="D4238" t="str">
            <v>DM_76</v>
          </cell>
          <cell r="E4238">
            <v>110272</v>
          </cell>
          <cell r="F4238" t="str">
            <v>A09</v>
          </cell>
          <cell r="G4238" t="str">
            <v>Current UPB / AFS / MRB / AAA</v>
          </cell>
          <cell r="H4238" t="str">
            <v>G93</v>
          </cell>
          <cell r="I4238">
            <v>6677321</v>
          </cell>
        </row>
        <row r="4239">
          <cell r="C4239" t="str">
            <v>2002</v>
          </cell>
          <cell r="D4239" t="str">
            <v>DM_76</v>
          </cell>
          <cell r="E4239">
            <v>110272</v>
          </cell>
          <cell r="F4239" t="str">
            <v>A13 - AFS</v>
          </cell>
          <cell r="G4239" t="str">
            <v>&gt;10 years / UPB / Private / MRB Taxable</v>
          </cell>
          <cell r="H4239" t="str">
            <v>G48</v>
          </cell>
          <cell r="I4239">
            <v>6677321</v>
          </cell>
        </row>
        <row r="4240">
          <cell r="C4240" t="str">
            <v>2002</v>
          </cell>
          <cell r="D4240" t="str">
            <v>DM_76</v>
          </cell>
          <cell r="E4240">
            <v>110272</v>
          </cell>
          <cell r="F4240" t="str">
            <v>A20</v>
          </cell>
          <cell r="G4240" t="str">
            <v>AFS / UPB / Less MRB</v>
          </cell>
          <cell r="H4240" t="str">
            <v>L36</v>
          </cell>
          <cell r="I4240">
            <v>6677321</v>
          </cell>
        </row>
        <row r="4241">
          <cell r="C4241" t="str">
            <v>2002</v>
          </cell>
          <cell r="D4241" t="str">
            <v>DM_76</v>
          </cell>
          <cell r="E4241">
            <v>110272</v>
          </cell>
          <cell r="F4241" t="str">
            <v>A21</v>
          </cell>
          <cell r="G4241" t="str">
            <v>Single Family / Conventional / Fannie Mae  Mortgage Securities</v>
          </cell>
          <cell r="H4241" t="str">
            <v>F31</v>
          </cell>
          <cell r="I4241">
            <v>6677321</v>
          </cell>
        </row>
        <row r="4242">
          <cell r="C4242" t="str">
            <v>2002</v>
          </cell>
          <cell r="D4242" t="str">
            <v>DM_76</v>
          </cell>
          <cell r="E4242">
            <v>110272</v>
          </cell>
          <cell r="F4242" t="str">
            <v>A16</v>
          </cell>
          <cell r="G4242" t="str">
            <v>MRB - Taxable - UPB Average Balance</v>
          </cell>
          <cell r="H4242" t="str">
            <v>J40</v>
          </cell>
          <cell r="I4242">
            <v>3338660.5</v>
          </cell>
        </row>
        <row r="4243">
          <cell r="C4243" t="str">
            <v>2002</v>
          </cell>
          <cell r="D4243" t="str">
            <v>DM_76</v>
          </cell>
          <cell r="E4243">
            <v>110272</v>
          </cell>
          <cell r="F4243" t="str">
            <v>A18</v>
          </cell>
          <cell r="G4243" t="str">
            <v>MRB - Taxable - Amortized cost - &gt; 10 yr</v>
          </cell>
          <cell r="H4243" t="str">
            <v>O36</v>
          </cell>
          <cell r="I4243">
            <v>3338660.5</v>
          </cell>
        </row>
        <row r="4244">
          <cell r="C4244" t="str">
            <v>2002</v>
          </cell>
          <cell r="D4244" t="str">
            <v>DM_78</v>
          </cell>
          <cell r="E4244" t="str">
            <v>N/A</v>
          </cell>
          <cell r="F4244" t="str">
            <v>11.06</v>
          </cell>
          <cell r="G4244" t="str">
            <v>Securities Consolidated to Loan Level/Income/Interest Income/Total Securities to Loan Level</v>
          </cell>
          <cell r="H4244" t="str">
            <v>G100</v>
          </cell>
          <cell r="I4244">
            <v>51187.16</v>
          </cell>
        </row>
        <row r="4245">
          <cell r="C4245" t="str">
            <v>2002</v>
          </cell>
          <cell r="D4245" t="str">
            <v>DM_78</v>
          </cell>
          <cell r="E4245" t="str">
            <v>N/A</v>
          </cell>
          <cell r="F4245" t="str">
            <v>11.06</v>
          </cell>
          <cell r="G4245" t="str">
            <v>Securities Consolidated to Loan Level/Income/mortization Income Expense /Total Securities to Loan Level</v>
          </cell>
          <cell r="H4245" t="str">
            <v>H100</v>
          </cell>
          <cell r="I4245">
            <v>-6705.21</v>
          </cell>
        </row>
        <row r="4246">
          <cell r="C4246" t="str">
            <v>2002</v>
          </cell>
          <cell r="D4246" t="str">
            <v>DM_91</v>
          </cell>
          <cell r="E4246" t="str">
            <v>N/A</v>
          </cell>
          <cell r="F4246" t="str">
            <v>A16</v>
          </cell>
          <cell r="G4246" t="str">
            <v>Income/Security Tax Equivalent Interest Income/Total</v>
          </cell>
          <cell r="H4246" t="str">
            <v>F44</v>
          </cell>
          <cell r="I4246">
            <v>12.43</v>
          </cell>
        </row>
        <row r="4247">
          <cell r="C4247" t="str">
            <v>2002</v>
          </cell>
          <cell r="D4247" t="str">
            <v>DM_92</v>
          </cell>
          <cell r="E4247" t="str">
            <v>N/A</v>
          </cell>
          <cell r="F4247" t="str">
            <v>A22</v>
          </cell>
          <cell r="G4247" t="str">
            <v>Loans / HFI / Purchase Principal</v>
          </cell>
          <cell r="H4247" t="str">
            <v>X49</v>
          </cell>
          <cell r="I4247">
            <v>4668900</v>
          </cell>
        </row>
        <row r="4248">
          <cell r="C4248" t="str">
            <v>2002</v>
          </cell>
          <cell r="D4248" t="str">
            <v>DM_112</v>
          </cell>
          <cell r="E4248" t="str">
            <v>N/A</v>
          </cell>
          <cell r="F4248" t="str">
            <v>A22</v>
          </cell>
          <cell r="G4248" t="str">
            <v>Loans / HFI / Repayment Interest</v>
          </cell>
          <cell r="H4248" t="str">
            <v>X117</v>
          </cell>
          <cell r="I4248">
            <v>44155.57</v>
          </cell>
        </row>
        <row r="4249">
          <cell r="C4249" t="str">
            <v>2002</v>
          </cell>
          <cell r="D4249" t="str">
            <v>DM_112</v>
          </cell>
          <cell r="E4249" t="str">
            <v>N/A</v>
          </cell>
          <cell r="F4249" t="str">
            <v>A22</v>
          </cell>
          <cell r="G4249" t="str">
            <v>Loans / HFI / Repayment Principal</v>
          </cell>
          <cell r="H4249" t="str">
            <v>X114</v>
          </cell>
          <cell r="I4249">
            <v>643077</v>
          </cell>
        </row>
        <row r="4250">
          <cell r="C4250" t="str">
            <v>2002</v>
          </cell>
          <cell r="D4250" t="str">
            <v>DM_112</v>
          </cell>
          <cell r="E4250" t="str">
            <v>N/A</v>
          </cell>
          <cell r="F4250" t="str">
            <v>A22</v>
          </cell>
          <cell r="G4250" t="str">
            <v>Securities / AFS / Repayment Principal</v>
          </cell>
          <cell r="H4250" t="str">
            <v>K114</v>
          </cell>
          <cell r="I4250">
            <v>805511</v>
          </cell>
        </row>
        <row r="4251">
          <cell r="C4251" t="str">
            <v>2002</v>
          </cell>
          <cell r="D4251" t="str">
            <v>DM_112</v>
          </cell>
          <cell r="E4251" t="str">
            <v>N/A</v>
          </cell>
          <cell r="F4251" t="str">
            <v>A22</v>
          </cell>
          <cell r="G4251" t="str">
            <v>Securities / AFS / Repayment Interest</v>
          </cell>
          <cell r="H4251" t="str">
            <v>K117</v>
          </cell>
          <cell r="I4251">
            <v>702309</v>
          </cell>
        </row>
        <row r="4252">
          <cell r="C4252" t="str">
            <v>2002</v>
          </cell>
          <cell r="D4252" t="str">
            <v>DM_112</v>
          </cell>
          <cell r="E4252" t="str">
            <v>N/A</v>
          </cell>
          <cell r="F4252" t="str">
            <v>A22</v>
          </cell>
          <cell r="G4252" t="str">
            <v>Securities / AFS / Repayment Principal</v>
          </cell>
          <cell r="H4252" t="str">
            <v>K114</v>
          </cell>
          <cell r="I4252">
            <v>21284.67</v>
          </cell>
        </row>
        <row r="4253">
          <cell r="C4253" t="str">
            <v>2002</v>
          </cell>
          <cell r="D4253" t="str">
            <v>DM_112</v>
          </cell>
          <cell r="E4253" t="str">
            <v>N/A</v>
          </cell>
          <cell r="F4253" t="str">
            <v>A22</v>
          </cell>
          <cell r="G4253" t="str">
            <v>Securities / AFS / Repayment Interest</v>
          </cell>
          <cell r="H4253" t="str">
            <v>K117</v>
          </cell>
          <cell r="I4253">
            <v>256471.35</v>
          </cell>
        </row>
        <row r="4254">
          <cell r="C4254" t="str">
            <v>2002</v>
          </cell>
          <cell r="D4254" t="str">
            <v>DM_112</v>
          </cell>
          <cell r="E4254" t="str">
            <v>N/A</v>
          </cell>
          <cell r="F4254" t="str">
            <v>A03</v>
          </cell>
          <cell r="G4254" t="str">
            <v>Securities / AFS / Repayment Principal/Long Term Fixed</v>
          </cell>
          <cell r="H4254" t="str">
            <v>H36</v>
          </cell>
          <cell r="I4254">
            <v>-805511</v>
          </cell>
        </row>
        <row r="4255">
          <cell r="C4255" t="str">
            <v>2002</v>
          </cell>
          <cell r="D4255" t="str">
            <v>DM_112</v>
          </cell>
          <cell r="E4255" t="str">
            <v>N/A</v>
          </cell>
          <cell r="F4255" t="str">
            <v>A03</v>
          </cell>
          <cell r="G4255" t="str">
            <v>Securities / AFS / Repayment Principal/Intermediate</v>
          </cell>
          <cell r="H4255" t="str">
            <v>I36</v>
          </cell>
          <cell r="I4255">
            <v>-2591.2800000000002</v>
          </cell>
        </row>
        <row r="4256">
          <cell r="C4256" t="str">
            <v>2002</v>
          </cell>
          <cell r="D4256" t="str">
            <v>DM_112</v>
          </cell>
          <cell r="E4256" t="str">
            <v>N/A</v>
          </cell>
          <cell r="F4256" t="str">
            <v>A03</v>
          </cell>
          <cell r="G4256" t="str">
            <v>Securities / AFS / Repayment Principal/Long Term Fixed</v>
          </cell>
          <cell r="H4256" t="str">
            <v>H36</v>
          </cell>
          <cell r="I4256">
            <v>-18693.39</v>
          </cell>
        </row>
        <row r="4257">
          <cell r="C4257" t="str">
            <v>2002</v>
          </cell>
          <cell r="D4257" t="str">
            <v>DM_114</v>
          </cell>
          <cell r="E4257" t="str">
            <v>N/A</v>
          </cell>
          <cell r="F4257" t="str">
            <v>11.01</v>
          </cell>
          <cell r="G4257" t="str">
            <v>MBS-PPS/Loan(HFI)/UPB</v>
          </cell>
          <cell r="H4257" t="str">
            <v>P33</v>
          </cell>
          <cell r="I4257">
            <v>181033</v>
          </cell>
        </row>
        <row r="4258">
          <cell r="C4258" t="str">
            <v>2002</v>
          </cell>
          <cell r="D4258" t="str">
            <v>DM_114</v>
          </cell>
          <cell r="E4258" t="str">
            <v>N/A</v>
          </cell>
          <cell r="F4258" t="str">
            <v>11.01</v>
          </cell>
          <cell r="G4258" t="str">
            <v>MBS-SWAP/Loan(HFI)/UPB</v>
          </cell>
          <cell r="H4258" t="str">
            <v>S33</v>
          </cell>
          <cell r="I4258">
            <v>3878761</v>
          </cell>
        </row>
        <row r="4259">
          <cell r="C4259" t="str">
            <v>2002</v>
          </cell>
          <cell r="D4259" t="str">
            <v>DM_114</v>
          </cell>
          <cell r="E4259" t="str">
            <v>N/A</v>
          </cell>
          <cell r="F4259" t="str">
            <v>11.06 - HFI</v>
          </cell>
          <cell r="G4259" t="str">
            <v>Fixed Income Long/UPB/Single Family</v>
          </cell>
          <cell r="H4259" t="str">
            <v>G33</v>
          </cell>
          <cell r="I4259">
            <v>3877742</v>
          </cell>
        </row>
        <row r="4260">
          <cell r="C4260" t="str">
            <v>2002</v>
          </cell>
          <cell r="D4260" t="str">
            <v>DM_114</v>
          </cell>
          <cell r="E4260" t="str">
            <v>N/A</v>
          </cell>
          <cell r="F4260" t="str">
            <v>11.06 - HFS</v>
          </cell>
          <cell r="G4260" t="str">
            <v>Fixed Income Long/UPB/Single Family</v>
          </cell>
          <cell r="H4260" t="str">
            <v>G33</v>
          </cell>
          <cell r="I4260">
            <v>14952</v>
          </cell>
        </row>
        <row r="4261">
          <cell r="C4261" t="str">
            <v>2002</v>
          </cell>
          <cell r="D4261" t="str">
            <v>DM_114</v>
          </cell>
          <cell r="E4261" t="str">
            <v>N/A</v>
          </cell>
          <cell r="F4261" t="str">
            <v>11.06 - HFI</v>
          </cell>
          <cell r="G4261" t="str">
            <v>Fixed Income Long/UPB/Multi Family</v>
          </cell>
          <cell r="H4261" t="str">
            <v>T33</v>
          </cell>
          <cell r="I4261">
            <v>1020</v>
          </cell>
        </row>
        <row r="4262">
          <cell r="C4262" t="str">
            <v>2002</v>
          </cell>
          <cell r="D4262" t="str">
            <v>DM_114</v>
          </cell>
          <cell r="E4262" t="str">
            <v>N/A</v>
          </cell>
          <cell r="F4262" t="str">
            <v>11.06 - HFS</v>
          </cell>
          <cell r="G4262" t="str">
            <v>Fixed Income Long/UPB/Multi Family</v>
          </cell>
          <cell r="H4262" t="str">
            <v>T33</v>
          </cell>
          <cell r="I4262">
            <v>166080</v>
          </cell>
        </row>
        <row r="4263">
          <cell r="C4263" t="str">
            <v>2002</v>
          </cell>
          <cell r="D4263" t="str">
            <v>DM_115</v>
          </cell>
          <cell r="E4263" t="str">
            <v>N/A</v>
          </cell>
          <cell r="F4263" t="str">
            <v>11.05</v>
          </cell>
          <cell r="G4263" t="str">
            <v>Income / Interest Income / Total WL Residing in SL</v>
          </cell>
          <cell r="H4263" t="str">
            <v>G104</v>
          </cell>
          <cell r="I4263">
            <v>-26122722</v>
          </cell>
        </row>
        <row r="4264">
          <cell r="C4264" t="str">
            <v>2002</v>
          </cell>
          <cell r="D4264" t="str">
            <v>DM_115</v>
          </cell>
          <cell r="E4264" t="str">
            <v>N/A</v>
          </cell>
          <cell r="F4264" t="str">
            <v>11.06</v>
          </cell>
          <cell r="G4264" t="str">
            <v>Income / Interest Income / Total Secs Consolidated to Loan</v>
          </cell>
          <cell r="H4264" t="str">
            <v>G100</v>
          </cell>
          <cell r="I4264">
            <v>76969033</v>
          </cell>
        </row>
        <row r="4265">
          <cell r="C4265" t="str">
            <v>2002</v>
          </cell>
          <cell r="D4265" t="str">
            <v>DM_127</v>
          </cell>
          <cell r="E4265" t="str">
            <v>N/A</v>
          </cell>
          <cell r="F4265" t="str">
            <v>A01</v>
          </cell>
          <cell r="G4265" t="str">
            <v>Private / OtherRemic / UPB / UPB Adjustment</v>
          </cell>
          <cell r="H4265" t="str">
            <v>R19</v>
          </cell>
          <cell r="I4265">
            <v>1395436</v>
          </cell>
        </row>
        <row r="4266">
          <cell r="C4266" t="str">
            <v>2002</v>
          </cell>
          <cell r="D4266" t="str">
            <v>DM_127</v>
          </cell>
          <cell r="E4266" t="str">
            <v>N/A</v>
          </cell>
          <cell r="F4266" t="str">
            <v>A07</v>
          </cell>
          <cell r="G4266" t="str">
            <v>Current UPB / AFS / Private / OtherRemic</v>
          </cell>
          <cell r="H4266" t="str">
            <v>G65</v>
          </cell>
          <cell r="I4266">
            <v>1395436</v>
          </cell>
        </row>
        <row r="4267">
          <cell r="C4267" t="str">
            <v>2002</v>
          </cell>
          <cell r="D4267" t="str">
            <v>DM_127</v>
          </cell>
          <cell r="E4267" t="str">
            <v>N/A</v>
          </cell>
          <cell r="F4267" t="str">
            <v>A09</v>
          </cell>
          <cell r="G4267" t="str">
            <v>Current UPB / AFS / Remic / unrated</v>
          </cell>
          <cell r="H4267" t="str">
            <v>G65</v>
          </cell>
          <cell r="I4267">
            <v>1395436</v>
          </cell>
        </row>
        <row r="4268">
          <cell r="C4268" t="str">
            <v>2002</v>
          </cell>
          <cell r="D4268" t="str">
            <v>DM_127</v>
          </cell>
          <cell r="E4268" t="str">
            <v>N/A</v>
          </cell>
          <cell r="F4268" t="str">
            <v>A13 - AFS</v>
          </cell>
          <cell r="G4268" t="str">
            <v>&gt;10 years / UPB / Private / Other Remic</v>
          </cell>
          <cell r="H4268" t="str">
            <v>O51</v>
          </cell>
          <cell r="I4268">
            <v>1395436</v>
          </cell>
        </row>
        <row r="4269">
          <cell r="C4269" t="str">
            <v>2002</v>
          </cell>
          <cell r="D4269" t="str">
            <v>DM_127</v>
          </cell>
          <cell r="E4269" t="str">
            <v>N/A</v>
          </cell>
          <cell r="F4269" t="str">
            <v>A20</v>
          </cell>
          <cell r="G4269" t="str">
            <v>Total Mortgage Related Securities-AFS</v>
          </cell>
          <cell r="H4269" t="str">
            <v>L33</v>
          </cell>
          <cell r="I4269">
            <v>1395436</v>
          </cell>
        </row>
        <row r="4270">
          <cell r="C4270" t="str">
            <v>2002</v>
          </cell>
          <cell r="D4270" t="str">
            <v>DM_127</v>
          </cell>
          <cell r="E4270" t="str">
            <v>N/A</v>
          </cell>
          <cell r="F4270" t="str">
            <v>A21</v>
          </cell>
          <cell r="G4270" t="str">
            <v>Single Family / Conventional / Private Label</v>
          </cell>
          <cell r="H4270" t="str">
            <v>F35</v>
          </cell>
          <cell r="I4270">
            <v>1395436</v>
          </cell>
        </row>
        <row r="4271">
          <cell r="C4271" t="str">
            <v>2002</v>
          </cell>
          <cell r="D4271" t="str">
            <v>DM_127</v>
          </cell>
          <cell r="E4271" t="str">
            <v>N/A</v>
          </cell>
          <cell r="F4271" t="str">
            <v>A16</v>
          </cell>
          <cell r="G4271" t="str">
            <v>REMIC, Grantor Trust, SMBS - UPB Average Balance</v>
          </cell>
          <cell r="H4271" t="str">
            <v>J36</v>
          </cell>
          <cell r="I4271">
            <v>-697718</v>
          </cell>
        </row>
        <row r="4272">
          <cell r="C4272" t="str">
            <v>2002</v>
          </cell>
          <cell r="D4272" t="str">
            <v>DM_127</v>
          </cell>
          <cell r="E4272" t="str">
            <v>N/A</v>
          </cell>
          <cell r="F4272" t="str">
            <v>A18</v>
          </cell>
          <cell r="G4272" t="str">
            <v>REMIC, Grantor Trust, SMBS- Amortized cost - &gt; 10 yr</v>
          </cell>
          <cell r="H4272" t="str">
            <v>O33</v>
          </cell>
          <cell r="I4272">
            <v>-697718</v>
          </cell>
        </row>
        <row r="4273">
          <cell r="C4273" t="str">
            <v>2002</v>
          </cell>
          <cell r="D4273" t="str">
            <v>DM_128</v>
          </cell>
          <cell r="E4273" t="str">
            <v>N/A</v>
          </cell>
          <cell r="F4273" t="str">
            <v>A16</v>
          </cell>
          <cell r="G4273" t="str">
            <v>Security Equivalent Interest Income</v>
          </cell>
          <cell r="H4273" t="str">
            <v>F44</v>
          </cell>
          <cell r="I4273">
            <v>174733714</v>
          </cell>
        </row>
        <row r="4274">
          <cell r="C4274" t="str">
            <v>2002</v>
          </cell>
          <cell r="D4274" t="str">
            <v>DM_128</v>
          </cell>
          <cell r="E4274" t="str">
            <v>N/A</v>
          </cell>
          <cell r="F4274" t="str">
            <v>A18</v>
          </cell>
          <cell r="G4274" t="str">
            <v>Total Income /Remaining Term &gt;10 year</v>
          </cell>
          <cell r="H4274" t="str">
            <v>N45</v>
          </cell>
          <cell r="I4274">
            <v>174733714</v>
          </cell>
        </row>
        <row r="4275">
          <cell r="C4275" t="str">
            <v>2002</v>
          </cell>
          <cell r="D4275" t="str">
            <v>DM_129</v>
          </cell>
          <cell r="E4275" t="str">
            <v>N/A</v>
          </cell>
          <cell r="F4275" t="str">
            <v>A11</v>
          </cell>
          <cell r="G4275" t="str">
            <v>Total Sales Proceeds/Fannie Mae</v>
          </cell>
          <cell r="H4275" t="str">
            <v>I32</v>
          </cell>
          <cell r="I4275">
            <v>2336635510.8099999</v>
          </cell>
        </row>
        <row r="4276">
          <cell r="C4276" t="str">
            <v>2002</v>
          </cell>
          <cell r="D4276" t="str">
            <v>DM_129</v>
          </cell>
          <cell r="E4276" t="str">
            <v>N/A</v>
          </cell>
          <cell r="F4276" t="str">
            <v>A11</v>
          </cell>
          <cell r="G4276" t="str">
            <v>Interest Sales Proceeds/Fannie Mae</v>
          </cell>
          <cell r="H4276" t="str">
            <v>J32</v>
          </cell>
          <cell r="I4276">
            <v>3881668.7</v>
          </cell>
        </row>
        <row r="4277">
          <cell r="C4277" t="str">
            <v>2002</v>
          </cell>
          <cell r="D4277" t="str">
            <v>DM_129</v>
          </cell>
          <cell r="E4277" t="str">
            <v>N/A</v>
          </cell>
          <cell r="F4277" t="str">
            <v>A11</v>
          </cell>
          <cell r="G4277" t="str">
            <v>Principal Sales Proceeds/Fannie Mae</v>
          </cell>
          <cell r="H4277" t="str">
            <v>K32</v>
          </cell>
          <cell r="I4277">
            <v>2332753842</v>
          </cell>
        </row>
        <row r="4278">
          <cell r="C4278" t="str">
            <v>2002</v>
          </cell>
          <cell r="D4278" t="str">
            <v>DM_129</v>
          </cell>
          <cell r="E4278" t="str">
            <v>N/A</v>
          </cell>
          <cell r="F4278" t="str">
            <v>A11</v>
          </cell>
          <cell r="G4278" t="str">
            <v>UPB Relief/Fannie Mae</v>
          </cell>
          <cell r="H4278" t="str">
            <v>L32</v>
          </cell>
          <cell r="I4278">
            <v>-1895072143</v>
          </cell>
        </row>
        <row r="4279">
          <cell r="C4279" t="str">
            <v>2002</v>
          </cell>
          <cell r="D4279" t="str">
            <v>DM_129</v>
          </cell>
          <cell r="E4279" t="str">
            <v>N/A</v>
          </cell>
          <cell r="F4279" t="str">
            <v>A11</v>
          </cell>
          <cell r="G4279" t="str">
            <v>Unamortized Cost Basis Adj Relief/Fannie Mae</v>
          </cell>
          <cell r="H4279" t="str">
            <v>O32</v>
          </cell>
          <cell r="I4279">
            <v>8998810</v>
          </cell>
        </row>
        <row r="4280">
          <cell r="C4280" t="str">
            <v>2002</v>
          </cell>
          <cell r="D4280" t="str">
            <v>DM_129</v>
          </cell>
          <cell r="E4280" t="str">
            <v>N/A</v>
          </cell>
          <cell r="F4280" t="str">
            <v>A11</v>
          </cell>
          <cell r="G4280" t="str">
            <v>Net Gain/(Loss)/Fannie Mae</v>
          </cell>
          <cell r="H4280" t="str">
            <v>R32</v>
          </cell>
          <cell r="I4280">
            <v>309822202.45999962</v>
          </cell>
        </row>
        <row r="4281">
          <cell r="C4281" t="str">
            <v>2002</v>
          </cell>
          <cell r="D4281" t="str">
            <v>DM_129</v>
          </cell>
          <cell r="E4281" t="str">
            <v>N/A</v>
          </cell>
          <cell r="F4281" t="str">
            <v>A11</v>
          </cell>
          <cell r="G4281" t="str">
            <v>Derivative Sales Adj./Fannie Mae</v>
          </cell>
          <cell r="H4281" t="str">
            <v>S32</v>
          </cell>
          <cell r="I4281">
            <v>-103102467.48000002</v>
          </cell>
        </row>
        <row r="4282">
          <cell r="C4282" t="str">
            <v>2002</v>
          </cell>
          <cell r="D4282" t="str">
            <v>DM_129</v>
          </cell>
          <cell r="E4282" t="str">
            <v>N/A</v>
          </cell>
          <cell r="F4282" t="str">
            <v>A11</v>
          </cell>
          <cell r="G4282" t="str">
            <v>Adjusted Gross Gain/Fannie Mae</v>
          </cell>
          <cell r="H4282" t="str">
            <v>T32</v>
          </cell>
          <cell r="I4282">
            <v>1807153607</v>
          </cell>
        </row>
        <row r="4283">
          <cell r="C4283" t="str">
            <v>2002</v>
          </cell>
          <cell r="D4283" t="str">
            <v>DM_129</v>
          </cell>
          <cell r="E4283" t="str">
            <v>N/A</v>
          </cell>
          <cell r="F4283" t="str">
            <v>A11</v>
          </cell>
          <cell r="G4283" t="str">
            <v>Adjusted Gross Loss/Fannie Mae</v>
          </cell>
          <cell r="H4283" t="str">
            <v>U32</v>
          </cell>
          <cell r="I4283">
            <v>-1631968459</v>
          </cell>
        </row>
        <row r="4284">
          <cell r="C4284" t="str">
            <v>2002</v>
          </cell>
          <cell r="D4284" t="str">
            <v>DM_129</v>
          </cell>
          <cell r="E4284" t="str">
            <v>N/A</v>
          </cell>
          <cell r="F4284" t="str">
            <v>A11</v>
          </cell>
          <cell r="G4284" t="str">
            <v>Derivative Sales Adj./Freddie Mac</v>
          </cell>
          <cell r="H4284" t="str">
            <v>S33</v>
          </cell>
          <cell r="I4284">
            <v>10491108</v>
          </cell>
        </row>
        <row r="4285">
          <cell r="C4285" t="str">
            <v>2002</v>
          </cell>
          <cell r="D4285" t="str">
            <v>DM_129</v>
          </cell>
          <cell r="E4285" t="str">
            <v>N/A</v>
          </cell>
          <cell r="F4285" t="str">
            <v>A11</v>
          </cell>
          <cell r="G4285" t="str">
            <v>Adjusted Gross Gain/Freddie Mac</v>
          </cell>
          <cell r="H4285" t="str">
            <v>T33</v>
          </cell>
          <cell r="I4285">
            <v>11618107</v>
          </cell>
        </row>
        <row r="4286">
          <cell r="C4286" t="str">
            <v>2002</v>
          </cell>
          <cell r="D4286" t="str">
            <v>DM_129</v>
          </cell>
          <cell r="E4286" t="str">
            <v>N/A</v>
          </cell>
          <cell r="F4286" t="str">
            <v>A11</v>
          </cell>
          <cell r="G4286" t="str">
            <v>Adjusted Gross Loss/Freddie Mac</v>
          </cell>
          <cell r="H4286" t="str">
            <v>U33</v>
          </cell>
          <cell r="I4286">
            <v>8462844</v>
          </cell>
        </row>
        <row r="4287">
          <cell r="C4287" t="str">
            <v>2002</v>
          </cell>
          <cell r="D4287" t="str">
            <v>DM_129</v>
          </cell>
          <cell r="E4287" t="str">
            <v>N/A</v>
          </cell>
          <cell r="F4287" t="str">
            <v>A11</v>
          </cell>
          <cell r="G4287" t="str">
            <v>Derivative Sales Adj./Ginnie Mae</v>
          </cell>
          <cell r="H4287" t="str">
            <v>S34</v>
          </cell>
          <cell r="I4287">
            <v>18678501</v>
          </cell>
        </row>
        <row r="4288">
          <cell r="C4288" t="str">
            <v>2002</v>
          </cell>
          <cell r="D4288" t="str">
            <v>DM_129</v>
          </cell>
          <cell r="E4288" t="str">
            <v>N/A</v>
          </cell>
          <cell r="F4288" t="str">
            <v>A11</v>
          </cell>
          <cell r="G4288" t="str">
            <v>Adjusted Gross Gain/Ginnie Mae</v>
          </cell>
          <cell r="H4288" t="str">
            <v>T34</v>
          </cell>
          <cell r="I4288">
            <v>22350987</v>
          </cell>
        </row>
        <row r="4289">
          <cell r="C4289" t="str">
            <v>2002</v>
          </cell>
          <cell r="D4289" t="str">
            <v>DM_129</v>
          </cell>
          <cell r="E4289" t="str">
            <v>N/A</v>
          </cell>
          <cell r="F4289" t="str">
            <v>A11</v>
          </cell>
          <cell r="G4289" t="str">
            <v>Adjusted Gross Loss/Ginnie Mae</v>
          </cell>
          <cell r="H4289" t="str">
            <v>U34</v>
          </cell>
          <cell r="I4289">
            <v>18272258</v>
          </cell>
        </row>
        <row r="4290">
          <cell r="C4290" t="str">
            <v>2002</v>
          </cell>
          <cell r="D4290" t="str">
            <v>DM_129</v>
          </cell>
          <cell r="E4290" t="str">
            <v>N/A</v>
          </cell>
          <cell r="F4290" t="str">
            <v>A11</v>
          </cell>
          <cell r="G4290" t="str">
            <v>Total Sales Proceeds/Private Label</v>
          </cell>
          <cell r="H4290" t="str">
            <v>I35</v>
          </cell>
          <cell r="I4290">
            <v>32250000</v>
          </cell>
        </row>
        <row r="4291">
          <cell r="C4291" t="str">
            <v>2002</v>
          </cell>
          <cell r="D4291" t="str">
            <v>DM_129</v>
          </cell>
          <cell r="E4291" t="str">
            <v>N/A</v>
          </cell>
          <cell r="F4291" t="str">
            <v>A11</v>
          </cell>
          <cell r="G4291" t="str">
            <v>Principal Sales Proceeds/Private Label</v>
          </cell>
          <cell r="H4291" t="str">
            <v>K35</v>
          </cell>
          <cell r="I4291">
            <v>32250000</v>
          </cell>
        </row>
        <row r="4292">
          <cell r="C4292" t="str">
            <v>2002</v>
          </cell>
          <cell r="D4292" t="str">
            <v>DM_129</v>
          </cell>
          <cell r="E4292" t="str">
            <v>N/A</v>
          </cell>
          <cell r="F4292" t="str">
            <v>A11</v>
          </cell>
          <cell r="G4292" t="str">
            <v>Principal Sales Proceeds/Total Portfolio and Omnibus By Issuer</v>
          </cell>
          <cell r="H4292" t="str">
            <v>K36</v>
          </cell>
          <cell r="I4292">
            <v>2365003842</v>
          </cell>
        </row>
        <row r="4293">
          <cell r="C4293" t="str">
            <v>2002</v>
          </cell>
          <cell r="D4293" t="str">
            <v>DM_129</v>
          </cell>
          <cell r="E4293" t="str">
            <v>N/A</v>
          </cell>
          <cell r="F4293" t="str">
            <v>A11</v>
          </cell>
          <cell r="G4293" t="str">
            <v>Total Sales Proceeds/AFS</v>
          </cell>
          <cell r="H4293" t="str">
            <v>I62</v>
          </cell>
          <cell r="I4293">
            <v>376901128</v>
          </cell>
        </row>
        <row r="4294">
          <cell r="C4294" t="str">
            <v>2002</v>
          </cell>
          <cell r="D4294" t="str">
            <v>DM_129</v>
          </cell>
          <cell r="E4294" t="str">
            <v>N/A</v>
          </cell>
          <cell r="F4294" t="str">
            <v>A11</v>
          </cell>
          <cell r="G4294" t="str">
            <v>Interest Sales Proceeds/AFS</v>
          </cell>
          <cell r="H4294" t="str">
            <v>J62</v>
          </cell>
          <cell r="I4294">
            <v>452956</v>
          </cell>
        </row>
        <row r="4295">
          <cell r="C4295" t="str">
            <v>2002</v>
          </cell>
          <cell r="D4295" t="str">
            <v>DM_129</v>
          </cell>
          <cell r="E4295" t="str">
            <v>N/A</v>
          </cell>
          <cell r="F4295" t="str">
            <v>A11</v>
          </cell>
          <cell r="G4295" t="str">
            <v>Principal Sales Proceeds/AFS</v>
          </cell>
          <cell r="H4295" t="str">
            <v>K62</v>
          </cell>
          <cell r="I4295">
            <v>376448172</v>
          </cell>
        </row>
        <row r="4296">
          <cell r="C4296" t="str">
            <v>2002</v>
          </cell>
          <cell r="D4296" t="str">
            <v>DM_129</v>
          </cell>
          <cell r="E4296" t="str">
            <v>N/A</v>
          </cell>
          <cell r="F4296" t="str">
            <v>A11</v>
          </cell>
          <cell r="G4296" t="str">
            <v>Total Sales Proceeds/HFT</v>
          </cell>
          <cell r="H4296" t="str">
            <v>I65</v>
          </cell>
          <cell r="I4296">
            <v>749</v>
          </cell>
        </row>
        <row r="4297">
          <cell r="C4297" t="str">
            <v>2002</v>
          </cell>
          <cell r="D4297" t="str">
            <v>DM_129</v>
          </cell>
          <cell r="E4297" t="str">
            <v>N/A</v>
          </cell>
          <cell r="F4297" t="str">
            <v>A11</v>
          </cell>
          <cell r="G4297" t="str">
            <v>Principal Sales Proceeds/HFT</v>
          </cell>
          <cell r="H4297" t="str">
            <v>K62</v>
          </cell>
          <cell r="I4297">
            <v>749</v>
          </cell>
        </row>
        <row r="4298">
          <cell r="C4298" t="str">
            <v>2002</v>
          </cell>
          <cell r="D4298" t="str">
            <v>DM_129</v>
          </cell>
          <cell r="E4298" t="str">
            <v>N/A</v>
          </cell>
          <cell r="F4298" t="str">
            <v>A11</v>
          </cell>
          <cell r="G4298" t="str">
            <v>Principal Sales Proceeds/Total Portfolio and Omnibus By Intent</v>
          </cell>
          <cell r="H4298" t="str">
            <v>K65</v>
          </cell>
          <cell r="I4298">
            <v>376448921</v>
          </cell>
        </row>
        <row r="4299">
          <cell r="C4299" t="str">
            <v>2002</v>
          </cell>
          <cell r="D4299" t="str">
            <v>DM_129</v>
          </cell>
          <cell r="E4299" t="str">
            <v>N/A</v>
          </cell>
          <cell r="F4299" t="str">
            <v>A11</v>
          </cell>
          <cell r="G4299" t="str">
            <v>UPB Relief/AFS</v>
          </cell>
          <cell r="H4299" t="str">
            <v>L62</v>
          </cell>
          <cell r="I4299">
            <v>-209358055.55000001</v>
          </cell>
        </row>
        <row r="4300">
          <cell r="C4300" t="str">
            <v>2002</v>
          </cell>
          <cell r="D4300" t="str">
            <v>DM_129</v>
          </cell>
          <cell r="E4300" t="str">
            <v>N/A</v>
          </cell>
          <cell r="F4300" t="str">
            <v>A11</v>
          </cell>
          <cell r="G4300" t="str">
            <v>Unamortized Cost Basis Adj Relief/AFS</v>
          </cell>
          <cell r="H4300" t="str">
            <v>O62</v>
          </cell>
          <cell r="I4300">
            <v>-51270881.850000001</v>
          </cell>
        </row>
        <row r="4301">
          <cell r="C4301" t="str">
            <v>2002</v>
          </cell>
          <cell r="D4301" t="str">
            <v>DM_129</v>
          </cell>
          <cell r="E4301" t="str">
            <v>N/A</v>
          </cell>
          <cell r="F4301" t="str">
            <v>A11</v>
          </cell>
          <cell r="G4301" t="str">
            <v>Net Gain/(Loss)/AFS</v>
          </cell>
          <cell r="H4301" t="str">
            <v>R62</v>
          </cell>
          <cell r="I4301">
            <v>-53288765.840000071</v>
          </cell>
        </row>
        <row r="4302">
          <cell r="C4302" t="str">
            <v>2002</v>
          </cell>
          <cell r="D4302" t="str">
            <v>DM_129</v>
          </cell>
          <cell r="E4302" t="str">
            <v>N/A</v>
          </cell>
          <cell r="F4302" t="str">
            <v>A11</v>
          </cell>
          <cell r="G4302" t="str">
            <v>Derivative Sales Adj./AFS</v>
          </cell>
          <cell r="H4302" t="str">
            <v>S62</v>
          </cell>
          <cell r="I4302">
            <v>11130611</v>
          </cell>
        </row>
        <row r="4303">
          <cell r="C4303" t="str">
            <v>2002</v>
          </cell>
          <cell r="D4303" t="str">
            <v>DM_129</v>
          </cell>
          <cell r="E4303" t="str">
            <v>N/A</v>
          </cell>
          <cell r="F4303" t="str">
            <v>A11</v>
          </cell>
          <cell r="G4303" t="str">
            <v>Adjusted Gross Gain/AFS</v>
          </cell>
          <cell r="H4303" t="str">
            <v>T62</v>
          </cell>
          <cell r="I4303">
            <v>6913339</v>
          </cell>
        </row>
        <row r="4304">
          <cell r="C4304" t="str">
            <v>2002</v>
          </cell>
          <cell r="D4304" t="str">
            <v>DM_129</v>
          </cell>
          <cell r="E4304" t="str">
            <v>N/A</v>
          </cell>
          <cell r="F4304" t="str">
            <v>A11</v>
          </cell>
          <cell r="G4304" t="str">
            <v>Adjusted Gross Loss/AFS</v>
          </cell>
          <cell r="H4304" t="str">
            <v>U62</v>
          </cell>
          <cell r="I4304">
            <v>-49760476</v>
          </cell>
        </row>
        <row r="4305">
          <cell r="C4305" t="str">
            <v>2002</v>
          </cell>
          <cell r="D4305" t="str">
            <v>DM_129</v>
          </cell>
          <cell r="E4305" t="str">
            <v>N/A</v>
          </cell>
          <cell r="F4305" t="str">
            <v>A11</v>
          </cell>
          <cell r="G4305" t="str">
            <v>Unamortized Cost Basis Adj Relief/HFTPortfolio</v>
          </cell>
          <cell r="H4305" t="str">
            <v>O65</v>
          </cell>
          <cell r="I4305">
            <v>81997</v>
          </cell>
        </row>
        <row r="4306">
          <cell r="C4306" t="str">
            <v>2002</v>
          </cell>
          <cell r="D4306" t="str">
            <v>DM_129</v>
          </cell>
          <cell r="E4306" t="str">
            <v>N/A</v>
          </cell>
          <cell r="F4306" t="str">
            <v>A11</v>
          </cell>
          <cell r="G4306" t="str">
            <v>Net Gain/(Loss)/HFT</v>
          </cell>
          <cell r="H4306" t="str">
            <v>R65</v>
          </cell>
          <cell r="I4306">
            <v>81997.279999999999</v>
          </cell>
        </row>
        <row r="4307">
          <cell r="C4307" t="str">
            <v>2002</v>
          </cell>
          <cell r="D4307" t="str">
            <v>DM_129</v>
          </cell>
          <cell r="E4307" t="str">
            <v>N/A</v>
          </cell>
          <cell r="F4307" t="str">
            <v>A11</v>
          </cell>
          <cell r="G4307" t="str">
            <v>Derivative Sales Adj./HFTPortfolio</v>
          </cell>
          <cell r="H4307" t="str">
            <v>S65</v>
          </cell>
          <cell r="I4307">
            <v>485926</v>
          </cell>
        </row>
        <row r="4308">
          <cell r="C4308" t="str">
            <v>2002</v>
          </cell>
          <cell r="D4308" t="str">
            <v>DM_129</v>
          </cell>
          <cell r="E4308" t="str">
            <v>N/A</v>
          </cell>
          <cell r="F4308" t="str">
            <v>A11</v>
          </cell>
          <cell r="G4308" t="str">
            <v>Adjusted Gross Gain/HFTPortfolio</v>
          </cell>
          <cell r="H4308" t="str">
            <v>T65</v>
          </cell>
          <cell r="I4308">
            <v>764696</v>
          </cell>
        </row>
        <row r="4309">
          <cell r="C4309" t="str">
            <v>2002</v>
          </cell>
          <cell r="D4309" t="str">
            <v>DM_129</v>
          </cell>
          <cell r="E4309" t="str">
            <v>N/A</v>
          </cell>
          <cell r="F4309" t="str">
            <v>A11</v>
          </cell>
          <cell r="G4309" t="str">
            <v>Adjusted Gross Loss/HFTPortfolio</v>
          </cell>
          <cell r="H4309" t="str">
            <v>U65</v>
          </cell>
          <cell r="I4309">
            <v>492209</v>
          </cell>
        </row>
        <row r="4310">
          <cell r="C4310" t="str">
            <v>2002</v>
          </cell>
          <cell r="D4310" t="str">
            <v>DM_129</v>
          </cell>
          <cell r="E4310" t="str">
            <v>N/A</v>
          </cell>
          <cell r="F4310" t="str">
            <v>A11</v>
          </cell>
          <cell r="G4310" t="str">
            <v>Total Sales Proceeds/AFS/Omnibus</v>
          </cell>
          <cell r="H4310" t="str">
            <v>I71</v>
          </cell>
          <cell r="I4310">
            <v>1709772717.5799999</v>
          </cell>
        </row>
        <row r="4311">
          <cell r="C4311" t="str">
            <v>2002</v>
          </cell>
          <cell r="D4311" t="str">
            <v>DM_129</v>
          </cell>
          <cell r="E4311" t="str">
            <v>N/A</v>
          </cell>
          <cell r="F4311" t="str">
            <v>A11</v>
          </cell>
          <cell r="G4311" t="str">
            <v>Interest Sales Proceeds/AFS/Omnibus</v>
          </cell>
          <cell r="H4311" t="str">
            <v>J71</v>
          </cell>
          <cell r="I4311">
            <v>2714846.73</v>
          </cell>
        </row>
        <row r="4312">
          <cell r="C4312" t="str">
            <v>2002</v>
          </cell>
          <cell r="D4312" t="str">
            <v>DM_129</v>
          </cell>
          <cell r="E4312" t="str">
            <v>N/A</v>
          </cell>
          <cell r="F4312" t="str">
            <v>A11</v>
          </cell>
          <cell r="G4312" t="str">
            <v>Principal Sales Proceeds/AFS/Omnibus</v>
          </cell>
          <cell r="H4312" t="str">
            <v>K71</v>
          </cell>
          <cell r="I4312">
            <v>1707057871</v>
          </cell>
        </row>
        <row r="4313">
          <cell r="C4313" t="str">
            <v>2002</v>
          </cell>
          <cell r="D4313" t="str">
            <v>DM_129</v>
          </cell>
          <cell r="E4313" t="str">
            <v>N/A</v>
          </cell>
          <cell r="F4313" t="str">
            <v>A11</v>
          </cell>
          <cell r="G4313" t="str">
            <v>UPB Relief/AFS/Omnibus</v>
          </cell>
          <cell r="H4313" t="str">
            <v>L71</v>
          </cell>
          <cell r="I4313">
            <v>-1406911555</v>
          </cell>
        </row>
        <row r="4314">
          <cell r="C4314" t="str">
            <v>2002</v>
          </cell>
          <cell r="D4314" t="str">
            <v>DM_129</v>
          </cell>
          <cell r="E4314" t="str">
            <v>N/A</v>
          </cell>
          <cell r="F4314" t="str">
            <v>A11</v>
          </cell>
          <cell r="G4314" t="str">
            <v>Unamortized Cost Basis Adj Relief/AFS/Omnibus</v>
          </cell>
          <cell r="H4314" t="str">
            <v>O71</v>
          </cell>
          <cell r="I4314">
            <v>64104838.900000006</v>
          </cell>
        </row>
        <row r="4315">
          <cell r="C4315" t="str">
            <v>2002</v>
          </cell>
          <cell r="D4315" t="str">
            <v>DM_129</v>
          </cell>
          <cell r="E4315" t="str">
            <v>N/A</v>
          </cell>
          <cell r="F4315" t="str">
            <v>A11</v>
          </cell>
          <cell r="G4315" t="str">
            <v>Net Gain/Loss/AFS/Omnibus</v>
          </cell>
          <cell r="H4315" t="str">
            <v>R71</v>
          </cell>
          <cell r="I4315">
            <v>364251184.7499997</v>
          </cell>
        </row>
        <row r="4316">
          <cell r="C4316" t="str">
            <v>2002</v>
          </cell>
          <cell r="D4316" t="str">
            <v>DM_129</v>
          </cell>
          <cell r="E4316" t="str">
            <v>N/A</v>
          </cell>
          <cell r="F4316" t="str">
            <v>A11</v>
          </cell>
          <cell r="G4316" t="str">
            <v>Derivative Sales Adj./AFS/Omnibus</v>
          </cell>
          <cell r="H4316" t="str">
            <v>S71</v>
          </cell>
          <cell r="I4316">
            <v>-182386159</v>
          </cell>
        </row>
        <row r="4317">
          <cell r="C4317" t="str">
            <v>2002</v>
          </cell>
          <cell r="D4317" t="str">
            <v>DM_129</v>
          </cell>
          <cell r="E4317" t="str">
            <v>N/A</v>
          </cell>
          <cell r="F4317" t="str">
            <v>A11</v>
          </cell>
          <cell r="G4317" t="str">
            <v>Adjusted Gross Gain/AFS/Omnibus</v>
          </cell>
          <cell r="H4317" t="str">
            <v>T71</v>
          </cell>
          <cell r="I4317">
            <v>1148115188</v>
          </cell>
        </row>
        <row r="4318">
          <cell r="C4318" t="str">
            <v>2002</v>
          </cell>
          <cell r="D4318" t="str">
            <v>DM_129</v>
          </cell>
          <cell r="E4318" t="str">
            <v>N/A</v>
          </cell>
          <cell r="F4318" t="str">
            <v>A11</v>
          </cell>
          <cell r="G4318" t="str">
            <v>Adjusted Gross Loss/AFS/Omnibus</v>
          </cell>
          <cell r="H4318" t="str">
            <v>U71</v>
          </cell>
          <cell r="I4318">
            <v>-1337410829</v>
          </cell>
        </row>
        <row r="4319">
          <cell r="C4319" t="str">
            <v>2002</v>
          </cell>
          <cell r="D4319" t="str">
            <v>DM_129</v>
          </cell>
          <cell r="E4319" t="str">
            <v>N/A</v>
          </cell>
          <cell r="F4319" t="str">
            <v>A11</v>
          </cell>
          <cell r="G4319" t="str">
            <v>Total Sales Proceeds/HFT/Omnibus</v>
          </cell>
          <cell r="H4319" t="str">
            <v>I74</v>
          </cell>
          <cell r="I4319">
            <v>282210915.23000002</v>
          </cell>
        </row>
        <row r="4320">
          <cell r="C4320" t="str">
            <v>2002</v>
          </cell>
          <cell r="D4320" t="str">
            <v>DM_129</v>
          </cell>
          <cell r="E4320" t="str">
            <v>N/A</v>
          </cell>
          <cell r="F4320" t="str">
            <v>A11</v>
          </cell>
          <cell r="G4320" t="str">
            <v>Interest Sales Proceeds/HFT/Omnibus</v>
          </cell>
          <cell r="H4320" t="str">
            <v>J74</v>
          </cell>
          <cell r="I4320">
            <v>713865.97</v>
          </cell>
        </row>
        <row r="4321">
          <cell r="C4321" t="str">
            <v>2002</v>
          </cell>
          <cell r="D4321" t="str">
            <v>DM_129</v>
          </cell>
          <cell r="E4321" t="str">
            <v>N/A</v>
          </cell>
          <cell r="F4321" t="str">
            <v>A11</v>
          </cell>
          <cell r="G4321" t="str">
            <v>Principal Sales Proceeds/HFT/Omnibus</v>
          </cell>
          <cell r="H4321" t="str">
            <v>K74</v>
          </cell>
          <cell r="I4321">
            <v>281497049</v>
          </cell>
        </row>
        <row r="4322">
          <cell r="C4322" t="str">
            <v>2002</v>
          </cell>
          <cell r="D4322" t="str">
            <v>DM_129</v>
          </cell>
          <cell r="E4322" t="str">
            <v>N/A</v>
          </cell>
          <cell r="F4322" t="str">
            <v>A11</v>
          </cell>
          <cell r="G4322" t="str">
            <v>Principal Sales Proceeds/Total Omnibus by Intent</v>
          </cell>
          <cell r="H4322" t="str">
            <v>K75</v>
          </cell>
          <cell r="I4322">
            <v>1988554921</v>
          </cell>
        </row>
        <row r="4323">
          <cell r="C4323" t="str">
            <v>2002</v>
          </cell>
          <cell r="D4323" t="str">
            <v>DM_129</v>
          </cell>
          <cell r="E4323" t="str">
            <v>N/A</v>
          </cell>
          <cell r="F4323" t="str">
            <v>A11</v>
          </cell>
          <cell r="G4323" t="str">
            <v>UPB Relief/HFT/Omnibus</v>
          </cell>
          <cell r="H4323" t="str">
            <v>L74</v>
          </cell>
          <cell r="I4323">
            <v>-278802532</v>
          </cell>
        </row>
        <row r="4324">
          <cell r="C4324" t="str">
            <v>2002</v>
          </cell>
          <cell r="D4324" t="str">
            <v>DM_129</v>
          </cell>
          <cell r="E4324" t="str">
            <v>N/A</v>
          </cell>
          <cell r="F4324" t="str">
            <v>A11</v>
          </cell>
          <cell r="G4324" t="str">
            <v>Unamortized Cost Basis Adj Relief/HFT/Omnibus</v>
          </cell>
          <cell r="H4324" t="str">
            <v>O74</v>
          </cell>
          <cell r="I4324">
            <v>-3917143.55</v>
          </cell>
        </row>
        <row r="4325">
          <cell r="C4325" t="str">
            <v>2002</v>
          </cell>
          <cell r="D4325" t="str">
            <v>DM_129</v>
          </cell>
          <cell r="E4325" t="str">
            <v>N/A</v>
          </cell>
          <cell r="F4325" t="str">
            <v>A11</v>
          </cell>
          <cell r="G4325" t="str">
            <v>Net Gain/Loss/AFS/Omnibus</v>
          </cell>
          <cell r="H4325" t="str">
            <v>R74</v>
          </cell>
          <cell r="I4325">
            <v>-1222213.290000069</v>
          </cell>
        </row>
        <row r="4326">
          <cell r="C4326" t="str">
            <v>2002</v>
          </cell>
          <cell r="D4326" t="str">
            <v>DM_129</v>
          </cell>
          <cell r="E4326" t="str">
            <v>N/A</v>
          </cell>
          <cell r="F4326" t="str">
            <v>A11</v>
          </cell>
          <cell r="G4326" t="str">
            <v>Net Gain/Loss/Total Omnibus by Intent</v>
          </cell>
          <cell r="H4326" t="str">
            <v>R75</v>
          </cell>
          <cell r="I4326">
            <v>363028971</v>
          </cell>
        </row>
        <row r="4327">
          <cell r="C4327" t="str">
            <v>2002</v>
          </cell>
          <cell r="D4327" t="str">
            <v>DM_129</v>
          </cell>
          <cell r="E4327" t="str">
            <v>N/A</v>
          </cell>
          <cell r="F4327" t="str">
            <v>A11</v>
          </cell>
          <cell r="G4327" t="str">
            <v>Derivative Sales Adj./HFT/Omnibus</v>
          </cell>
          <cell r="H4327" t="str">
            <v>S74</v>
          </cell>
          <cell r="I4327">
            <v>96836490</v>
          </cell>
        </row>
        <row r="4328">
          <cell r="C4328" t="str">
            <v>2002</v>
          </cell>
          <cell r="D4328" t="str">
            <v>DM_129</v>
          </cell>
          <cell r="E4328" t="str">
            <v>N/A</v>
          </cell>
          <cell r="F4328" t="str">
            <v>A11</v>
          </cell>
          <cell r="G4328" t="str">
            <v>Derivative Sales Adj./Total Omnibus by Intent</v>
          </cell>
          <cell r="H4328" t="str">
            <v>S75</v>
          </cell>
          <cell r="I4328">
            <v>85549669</v>
          </cell>
        </row>
        <row r="4329">
          <cell r="C4329" t="str">
            <v>2002</v>
          </cell>
          <cell r="D4329" t="str">
            <v>DM_129</v>
          </cell>
          <cell r="E4329" t="str">
            <v>N/A</v>
          </cell>
          <cell r="F4329" t="str">
            <v>A11</v>
          </cell>
          <cell r="G4329" t="str">
            <v>Adjusted Gross Gain/HFT/Omnibus</v>
          </cell>
          <cell r="H4329" t="str">
            <v>T74</v>
          </cell>
          <cell r="I4329">
            <v>685329478</v>
          </cell>
        </row>
        <row r="4330">
          <cell r="C4330" t="str">
            <v>2002</v>
          </cell>
          <cell r="D4330" t="str">
            <v>DM_129</v>
          </cell>
          <cell r="E4330" t="str">
            <v>N/A</v>
          </cell>
          <cell r="F4330" t="str">
            <v>A11</v>
          </cell>
          <cell r="G4330" t="str">
            <v>Adjusted Gross Loss/HFT/Omnibus</v>
          </cell>
          <cell r="H4330" t="str">
            <v>U74</v>
          </cell>
          <cell r="I4330">
            <v>-218554535</v>
          </cell>
        </row>
        <row r="4331">
          <cell r="C4331" t="str">
            <v>2002</v>
          </cell>
          <cell r="D4331" t="str">
            <v>DM_132</v>
          </cell>
          <cell r="E4331" t="str">
            <v>N/A</v>
          </cell>
          <cell r="F4331" t="str">
            <v>A22</v>
          </cell>
          <cell r="G4331" t="str">
            <v>Purchase Proceeds - Loan - HFI</v>
          </cell>
          <cell r="H4331" t="str">
            <v>X50</v>
          </cell>
          <cell r="I4331">
            <v>4668900</v>
          </cell>
        </row>
        <row r="4332">
          <cell r="C4332" t="str">
            <v>2002</v>
          </cell>
          <cell r="D4332" t="str">
            <v>DM_132</v>
          </cell>
          <cell r="E4332" t="str">
            <v>N/A</v>
          </cell>
          <cell r="F4332" t="str">
            <v>A22</v>
          </cell>
          <cell r="G4332" t="str">
            <v>Sold Interest - AFS- Securities</v>
          </cell>
          <cell r="H4332" t="str">
            <v>K68</v>
          </cell>
          <cell r="I4332">
            <v>3167802.88</v>
          </cell>
        </row>
        <row r="4333">
          <cell r="C4333" t="str">
            <v>2002</v>
          </cell>
          <cell r="D4333" t="str">
            <v>DM_132</v>
          </cell>
          <cell r="E4333" t="str">
            <v>N/A</v>
          </cell>
          <cell r="F4333" t="str">
            <v>A22</v>
          </cell>
          <cell r="G4333" t="str">
            <v>Sold Interest - HFT- Securities</v>
          </cell>
          <cell r="H4333" t="str">
            <v>L68</v>
          </cell>
          <cell r="I4333">
            <v>713865.97</v>
          </cell>
        </row>
        <row r="4334">
          <cell r="C4334" t="str">
            <v>2002</v>
          </cell>
          <cell r="D4334" t="str">
            <v>DM_132</v>
          </cell>
          <cell r="E4334" t="str">
            <v>N/A</v>
          </cell>
          <cell r="F4334" t="str">
            <v>A22</v>
          </cell>
          <cell r="G4334" t="str">
            <v>Sold Interest - MBS Liability</v>
          </cell>
          <cell r="H4334" t="str">
            <v>V68</v>
          </cell>
          <cell r="I4334">
            <v>-3881668.85</v>
          </cell>
        </row>
        <row r="4335">
          <cell r="C4335" t="str">
            <v>2002</v>
          </cell>
          <cell r="D4335" t="str">
            <v>DM_132</v>
          </cell>
          <cell r="E4335" t="str">
            <v>N/A</v>
          </cell>
          <cell r="F4335" t="str">
            <v>A22</v>
          </cell>
          <cell r="G4335" t="str">
            <v>Sold Principal - AFS- Securities</v>
          </cell>
          <cell r="H4335" t="str">
            <v>K91</v>
          </cell>
          <cell r="I4335">
            <v>1914398072.4100001</v>
          </cell>
        </row>
        <row r="4336">
          <cell r="C4336" t="str">
            <v>2002</v>
          </cell>
          <cell r="D4336" t="str">
            <v>DM_132</v>
          </cell>
          <cell r="E4336" t="str">
            <v>N/A</v>
          </cell>
          <cell r="F4336" t="str">
            <v>A22</v>
          </cell>
          <cell r="G4336" t="str">
            <v>Sold Principal - HFT- Securities</v>
          </cell>
          <cell r="H4336" t="str">
            <v>L91</v>
          </cell>
          <cell r="I4336">
            <v>281497462.25999999</v>
          </cell>
        </row>
        <row r="4337">
          <cell r="C4337" t="str">
            <v>2002</v>
          </cell>
          <cell r="D4337" t="str">
            <v>DM_132</v>
          </cell>
          <cell r="E4337" t="str">
            <v>N/A</v>
          </cell>
          <cell r="F4337" t="str">
            <v>A22</v>
          </cell>
          <cell r="G4337" t="str">
            <v>Sold Principal - MBS Liability</v>
          </cell>
          <cell r="H4337" t="str">
            <v>V91</v>
          </cell>
          <cell r="I4337">
            <v>-1909176844.3800001</v>
          </cell>
        </row>
        <row r="4338">
          <cell r="C4338" t="str">
            <v>2002</v>
          </cell>
          <cell r="D4338" t="str">
            <v>DM_133</v>
          </cell>
          <cell r="E4338" t="str">
            <v>N/A</v>
          </cell>
          <cell r="F4338" t="str">
            <v>A16</v>
          </cell>
          <cell r="G4338" t="str">
            <v>Amortization Income / Expense- MRB - Non-Taxable</v>
          </cell>
          <cell r="H4338" t="str">
            <v>G41</v>
          </cell>
          <cell r="I4338">
            <v>7425826</v>
          </cell>
        </row>
        <row r="4339">
          <cell r="C4339" t="str">
            <v>2002</v>
          </cell>
          <cell r="D4339" t="str">
            <v>DM_133</v>
          </cell>
          <cell r="E4339" t="str">
            <v>N/A</v>
          </cell>
          <cell r="F4339" t="str">
            <v>A18</v>
          </cell>
          <cell r="G4339" t="str">
            <v>Total Income - Non-Taxable - Remaining Maturity Term &gt; 10 Years</v>
          </cell>
          <cell r="H4339" t="str">
            <v>N37</v>
          </cell>
          <cell r="I4339">
            <v>7425826</v>
          </cell>
        </row>
        <row r="4340">
          <cell r="C4340" t="str">
            <v>2002</v>
          </cell>
          <cell r="D4340" t="str">
            <v>DM_135</v>
          </cell>
          <cell r="E4340" t="str">
            <v>N/A</v>
          </cell>
          <cell r="F4340" t="str">
            <v>A11</v>
          </cell>
          <cell r="G4340" t="str">
            <v>Derivative Sales Adjustments - FAS140 Qualified PPS Sales</v>
          </cell>
          <cell r="H4340" t="str">
            <v>S94</v>
          </cell>
          <cell r="I4340">
            <v>1122081.08</v>
          </cell>
        </row>
        <row r="4341">
          <cell r="C4341" t="str">
            <v>2002</v>
          </cell>
          <cell r="D4341" t="str">
            <v>DM_135</v>
          </cell>
          <cell r="E4341" t="str">
            <v>N/A</v>
          </cell>
          <cell r="F4341" t="str">
            <v>A11</v>
          </cell>
          <cell r="G4341" t="str">
            <v>Adjusted Gross Gain - FAS140 Qualified PPS Sales</v>
          </cell>
          <cell r="H4341" t="str">
            <v>T94</v>
          </cell>
          <cell r="I4341">
            <v>561040.54</v>
          </cell>
        </row>
        <row r="4342">
          <cell r="C4342" t="str">
            <v>2002</v>
          </cell>
          <cell r="D4342" t="str">
            <v>DM_135</v>
          </cell>
          <cell r="E4342" t="str">
            <v>N/A</v>
          </cell>
          <cell r="F4342" t="str">
            <v>A11</v>
          </cell>
          <cell r="G4342" t="str">
            <v>Adjusted Gross Loss - FAS140 Qualified PPS Sales</v>
          </cell>
          <cell r="H4342" t="str">
            <v>U94</v>
          </cell>
          <cell r="I4342">
            <v>379783.62</v>
          </cell>
        </row>
        <row r="4343">
          <cell r="C4343" t="str">
            <v>2002</v>
          </cell>
          <cell r="D4343" t="str">
            <v>DM_136</v>
          </cell>
          <cell r="E4343" t="str">
            <v>N/A</v>
          </cell>
          <cell r="F4343" t="str">
            <v>A23</v>
          </cell>
          <cell r="G4343" t="str">
            <v>Derecognition Transfers/UPB Tranferred/Non-Cash Transfer Amount</v>
          </cell>
          <cell r="H4343" t="str">
            <v>L91</v>
          </cell>
          <cell r="I4343">
            <v>7337094628.6700029</v>
          </cell>
        </row>
        <row r="4344">
          <cell r="C4344" t="str">
            <v>2002</v>
          </cell>
          <cell r="D4344" t="str">
            <v>DM_136</v>
          </cell>
          <cell r="E4344" t="str">
            <v>N/A</v>
          </cell>
          <cell r="F4344" t="str">
            <v>A23</v>
          </cell>
          <cell r="G4344" t="str">
            <v>Derecognition Transfers/Book Value Derecognition BA/Non-Cash Transfer Amount</v>
          </cell>
          <cell r="H4344" t="str">
            <v>L92</v>
          </cell>
          <cell r="I4344">
            <v>11139782.099999987</v>
          </cell>
        </row>
        <row r="4345">
          <cell r="C4345" t="str">
            <v>2002</v>
          </cell>
          <cell r="D4345" t="str">
            <v>DM_137</v>
          </cell>
          <cell r="E4345" t="str">
            <v>N/A</v>
          </cell>
          <cell r="F4345" t="str">
            <v>A16</v>
          </cell>
          <cell r="G4345" t="str">
            <v>Other - Income - Security Tax Equivalent Interest Income</v>
          </cell>
          <cell r="H4345" t="str">
            <v>F44</v>
          </cell>
          <cell r="I4345">
            <v>16761713</v>
          </cell>
        </row>
        <row r="4346">
          <cell r="C4346" t="str">
            <v>2002</v>
          </cell>
          <cell r="D4346" t="str">
            <v>DM_137</v>
          </cell>
          <cell r="E4346" t="str">
            <v>N/A</v>
          </cell>
          <cell r="F4346" t="str">
            <v>A18</v>
          </cell>
          <cell r="G4346" t="str">
            <v>Remaining Maturity Term &gt; 10 Years - Other</v>
          </cell>
          <cell r="H4346" t="str">
            <v>N45</v>
          </cell>
          <cell r="I4346">
            <v>16761713</v>
          </cell>
        </row>
        <row r="4347">
          <cell r="C4347" t="str">
            <v>2002</v>
          </cell>
          <cell r="D4347" t="str">
            <v>MES_2002_REVERSAL</v>
          </cell>
          <cell r="E4347">
            <v>138392</v>
          </cell>
          <cell r="F4347" t="str">
            <v>A01</v>
          </cell>
          <cell r="G4347" t="str">
            <v>Consolidation/Deconsolidation / Catch-Up / MBS / Fannie Mae</v>
          </cell>
          <cell r="H4347" t="str">
            <v>D414</v>
          </cell>
          <cell r="I4347">
            <v>-923518.3</v>
          </cell>
        </row>
        <row r="4348">
          <cell r="C4348" t="str">
            <v>2002</v>
          </cell>
          <cell r="D4348" t="str">
            <v>MES_2002_REVERSAL</v>
          </cell>
          <cell r="E4348">
            <v>138392</v>
          </cell>
          <cell r="F4348" t="str">
            <v>A07</v>
          </cell>
          <cell r="G4348" t="str">
            <v>Fannie Mae / AFS / Total Unam Balance / MBS</v>
          </cell>
          <cell r="H4348" t="str">
            <v>H32</v>
          </cell>
          <cell r="I4348">
            <v>-923518.3</v>
          </cell>
        </row>
        <row r="4349">
          <cell r="C4349" t="str">
            <v>2002</v>
          </cell>
          <cell r="D4349" t="str">
            <v>MES_2002_REVERSAL</v>
          </cell>
          <cell r="E4349">
            <v>138392</v>
          </cell>
          <cell r="F4349" t="str">
            <v>A09</v>
          </cell>
          <cell r="G4349" t="str">
            <v>Total Unam Balance / Single Class / MBS / AFS / AAA</v>
          </cell>
          <cell r="H4349" t="str">
            <v>H33</v>
          </cell>
          <cell r="I4349">
            <v>-923518.3</v>
          </cell>
        </row>
        <row r="4350">
          <cell r="C4350" t="str">
            <v>2002</v>
          </cell>
          <cell r="D4350" t="str">
            <v>MES_2002_REVERSAL</v>
          </cell>
          <cell r="E4350">
            <v>138392</v>
          </cell>
          <cell r="F4350" t="str">
            <v>A13 - AFS</v>
          </cell>
          <cell r="G4350" t="str">
            <v>Fannnie Mae / Amortized Cost / Greater Than 10 Years/ MBS</v>
          </cell>
          <cell r="H4350" t="str">
            <v>P32</v>
          </cell>
          <cell r="I4350">
            <v>-923518.3</v>
          </cell>
        </row>
        <row r="4351">
          <cell r="C4351" t="str">
            <v>2002</v>
          </cell>
          <cell r="D4351" t="str">
            <v>MES_2002_REVERSAL</v>
          </cell>
          <cell r="E4351">
            <v>138392</v>
          </cell>
          <cell r="F4351" t="str">
            <v>A18</v>
          </cell>
          <cell r="G4351" t="str">
            <v>Amortized Cost / Greater Than 10 Years / MBS</v>
          </cell>
          <cell r="H4351" t="str">
            <v>O31</v>
          </cell>
          <cell r="I4351">
            <v>-923518.3</v>
          </cell>
        </row>
        <row r="4352">
          <cell r="C4352" t="str">
            <v>2002</v>
          </cell>
          <cell r="D4352" t="str">
            <v>MES_2002_REVERSAL</v>
          </cell>
          <cell r="E4352">
            <v>138392</v>
          </cell>
          <cell r="F4352" t="str">
            <v>A20</v>
          </cell>
          <cell r="G4352" t="str">
            <v>AFS / Fair Value / Total Mortgage Related Securities</v>
          </cell>
          <cell r="H4352" t="str">
            <v>L42</v>
          </cell>
          <cell r="I4352">
            <v>-923518.3</v>
          </cell>
        </row>
        <row r="4353">
          <cell r="C4353" t="str">
            <v>2002</v>
          </cell>
          <cell r="D4353" t="str">
            <v>MES_2002_REVERSAL</v>
          </cell>
          <cell r="E4353">
            <v>138362</v>
          </cell>
          <cell r="F4353" t="str">
            <v>A01</v>
          </cell>
          <cell r="G4353" t="str">
            <v>Restatement CBA / Fannie Mae / Catch-Up / MBS</v>
          </cell>
          <cell r="H4353" t="str">
            <v>D365</v>
          </cell>
          <cell r="I4353">
            <v>-399317.24</v>
          </cell>
        </row>
        <row r="4354">
          <cell r="C4354" t="str">
            <v>2002</v>
          </cell>
          <cell r="D4354" t="str">
            <v>MES_2002_REVERSAL</v>
          </cell>
          <cell r="E4354">
            <v>138362</v>
          </cell>
          <cell r="F4354" t="str">
            <v>A07</v>
          </cell>
          <cell r="G4354" t="str">
            <v>Fannie Mae / AFS / Total Unam Balance / MBS</v>
          </cell>
          <cell r="H4354" t="str">
            <v>H32</v>
          </cell>
          <cell r="I4354">
            <v>-399317.24</v>
          </cell>
        </row>
        <row r="4355">
          <cell r="C4355" t="str">
            <v>2002</v>
          </cell>
          <cell r="D4355" t="str">
            <v>MES_2002_REVERSAL</v>
          </cell>
          <cell r="E4355">
            <v>138362</v>
          </cell>
          <cell r="F4355" t="str">
            <v>A09</v>
          </cell>
          <cell r="G4355" t="str">
            <v>Total Unam Balance / Single Class / MBS / AFS / AAA</v>
          </cell>
          <cell r="H4355" t="str">
            <v>H33</v>
          </cell>
          <cell r="I4355">
            <v>-399317.24</v>
          </cell>
        </row>
        <row r="4356">
          <cell r="C4356" t="str">
            <v>2002</v>
          </cell>
          <cell r="D4356" t="str">
            <v>MES_2002_REVERSAL</v>
          </cell>
          <cell r="E4356">
            <v>138362</v>
          </cell>
          <cell r="F4356" t="str">
            <v>A13 - AFS</v>
          </cell>
          <cell r="G4356" t="str">
            <v>Fannnie Mae / Amortized Cost / Greater Than 10 Years/ MBS</v>
          </cell>
          <cell r="H4356" t="str">
            <v>P32</v>
          </cell>
          <cell r="I4356">
            <v>-399317.24</v>
          </cell>
        </row>
        <row r="4357">
          <cell r="C4357" t="str">
            <v>2002</v>
          </cell>
          <cell r="D4357" t="str">
            <v>MES_2002_REVERSAL</v>
          </cell>
          <cell r="E4357">
            <v>138362</v>
          </cell>
          <cell r="F4357" t="str">
            <v>A18</v>
          </cell>
          <cell r="G4357" t="str">
            <v>Amortized Cost / Greater Than 10 Years / MBS</v>
          </cell>
          <cell r="H4357" t="str">
            <v>O31</v>
          </cell>
          <cell r="I4357">
            <v>-399317.24</v>
          </cell>
        </row>
        <row r="4358">
          <cell r="C4358" t="str">
            <v>2002</v>
          </cell>
          <cell r="D4358" t="str">
            <v>MES_2002_REVERSAL</v>
          </cell>
          <cell r="E4358">
            <v>138362</v>
          </cell>
          <cell r="F4358" t="str">
            <v>A20</v>
          </cell>
          <cell r="G4358" t="str">
            <v>AFS / Fair Value / Total Mortgage Related Securities</v>
          </cell>
          <cell r="H4358" t="str">
            <v>L42</v>
          </cell>
          <cell r="I4358">
            <v>-399317.24</v>
          </cell>
        </row>
        <row r="4359">
          <cell r="C4359" t="str">
            <v>2002</v>
          </cell>
          <cell r="D4359" t="str">
            <v>MES_2002_REVERSAL</v>
          </cell>
          <cell r="E4359">
            <v>138332</v>
          </cell>
          <cell r="F4359" t="str">
            <v>A01</v>
          </cell>
          <cell r="G4359" t="str">
            <v>Commitments CBA Non-OCI / Catch-Up / Fannie Mae / MBS</v>
          </cell>
          <cell r="H4359" t="str">
            <v>D224</v>
          </cell>
          <cell r="I4359">
            <v>-157651.70000000001</v>
          </cell>
        </row>
        <row r="4360">
          <cell r="C4360" t="str">
            <v>2002</v>
          </cell>
          <cell r="D4360" t="str">
            <v>MES_2002_REVERSAL</v>
          </cell>
          <cell r="E4360">
            <v>138332</v>
          </cell>
          <cell r="F4360" t="str">
            <v>A07</v>
          </cell>
          <cell r="G4360" t="str">
            <v>Fannie Mae / AFS / Total Unam Balance / MBS</v>
          </cell>
          <cell r="H4360" t="str">
            <v>H32</v>
          </cell>
          <cell r="I4360">
            <v>-157651.70000000001</v>
          </cell>
        </row>
        <row r="4361">
          <cell r="C4361" t="str">
            <v>2002</v>
          </cell>
          <cell r="D4361" t="str">
            <v>MES_2002_REVERSAL</v>
          </cell>
          <cell r="E4361">
            <v>138332</v>
          </cell>
          <cell r="F4361" t="str">
            <v>A09</v>
          </cell>
          <cell r="G4361" t="str">
            <v>Total Unam Balance / Single Class / MBS / AFS / AAA</v>
          </cell>
          <cell r="H4361" t="str">
            <v>H33</v>
          </cell>
          <cell r="I4361">
            <v>-157651.70000000001</v>
          </cell>
        </row>
        <row r="4362">
          <cell r="C4362" t="str">
            <v>2002</v>
          </cell>
          <cell r="D4362" t="str">
            <v>MES_2002_REVERSAL</v>
          </cell>
          <cell r="E4362">
            <v>138332</v>
          </cell>
          <cell r="F4362" t="str">
            <v>A13 - AFS</v>
          </cell>
          <cell r="G4362" t="str">
            <v>Fannnie Mae / Amortized Cost / Greater Than 10 Years/ MBS</v>
          </cell>
          <cell r="H4362" t="str">
            <v>P32</v>
          </cell>
          <cell r="I4362">
            <v>-157651.70000000001</v>
          </cell>
        </row>
        <row r="4363">
          <cell r="C4363" t="str">
            <v>2002</v>
          </cell>
          <cell r="D4363" t="str">
            <v>MES_2002_REVERSAL</v>
          </cell>
          <cell r="E4363">
            <v>138332</v>
          </cell>
          <cell r="F4363" t="str">
            <v>A18</v>
          </cell>
          <cell r="G4363" t="str">
            <v>Amortized Cost / Greater Than 10 Years / MBS</v>
          </cell>
          <cell r="H4363" t="str">
            <v>O31</v>
          </cell>
          <cell r="I4363">
            <v>-157651.70000000001</v>
          </cell>
        </row>
        <row r="4364">
          <cell r="C4364" t="str">
            <v>2002</v>
          </cell>
          <cell r="D4364" t="str">
            <v>MES_2002_REVERSAL</v>
          </cell>
          <cell r="E4364">
            <v>138332</v>
          </cell>
          <cell r="F4364" t="str">
            <v>A20</v>
          </cell>
          <cell r="G4364" t="str">
            <v>AFS / Fair Value / Total Mortgage Related Securities</v>
          </cell>
          <cell r="H4364" t="str">
            <v>L42</v>
          </cell>
          <cell r="I4364">
            <v>-157651.70000000001</v>
          </cell>
        </row>
        <row r="4365">
          <cell r="C4365" t="str">
            <v>2002</v>
          </cell>
          <cell r="D4365" t="str">
            <v>MES_2002_REVERSAL</v>
          </cell>
          <cell r="E4365">
            <v>138572</v>
          </cell>
          <cell r="F4365" t="str">
            <v>A01</v>
          </cell>
          <cell r="G4365" t="str">
            <v>Trade Support / Catch-Up / MBS / Fannie Mae</v>
          </cell>
          <cell r="H4365" t="str">
            <v>D318</v>
          </cell>
          <cell r="I4365">
            <v>-8203.76</v>
          </cell>
        </row>
        <row r="4366">
          <cell r="C4366" t="str">
            <v>2002</v>
          </cell>
          <cell r="D4366" t="str">
            <v>MES_2002_REVERSAL</v>
          </cell>
          <cell r="E4366">
            <v>138572</v>
          </cell>
          <cell r="F4366" t="str">
            <v>A07</v>
          </cell>
          <cell r="G4366" t="str">
            <v>Fannie Mae / HFT / Total Unam Balance / MBS</v>
          </cell>
          <cell r="H4366" t="str">
            <v>H74</v>
          </cell>
          <cell r="I4366">
            <v>-8203.76</v>
          </cell>
        </row>
        <row r="4367">
          <cell r="C4367" t="str">
            <v>2002</v>
          </cell>
          <cell r="D4367" t="str">
            <v>MES_2002_REVERSAL</v>
          </cell>
          <cell r="E4367">
            <v>138572</v>
          </cell>
          <cell r="F4367" t="str">
            <v>A09</v>
          </cell>
          <cell r="G4367" t="str">
            <v>Total Unam Balance / Single Class / MBS / HFT / AAA</v>
          </cell>
          <cell r="H4367" t="str">
            <v>H120</v>
          </cell>
          <cell r="I4367">
            <v>-8203.76</v>
          </cell>
        </row>
        <row r="4368">
          <cell r="C4368" t="str">
            <v>2002</v>
          </cell>
          <cell r="D4368" t="str">
            <v>MES_2002_REVERSAL</v>
          </cell>
          <cell r="E4368">
            <v>138572</v>
          </cell>
          <cell r="F4368" t="str">
            <v>A13 - HFT</v>
          </cell>
          <cell r="G4368" t="str">
            <v>Fannnie Mae / Amortized Cost / Greater Than 10 Years/ MBS</v>
          </cell>
          <cell r="H4368" t="str">
            <v>P32</v>
          </cell>
          <cell r="I4368">
            <v>-8203.76</v>
          </cell>
        </row>
        <row r="4369">
          <cell r="C4369" t="str">
            <v>2002</v>
          </cell>
          <cell r="D4369" t="str">
            <v>MES_2002_REVERSAL</v>
          </cell>
          <cell r="E4369">
            <v>138572</v>
          </cell>
          <cell r="F4369" t="str">
            <v>A18</v>
          </cell>
          <cell r="G4369" t="str">
            <v>Amortized Cost / Greater Than 10 Years / MBS</v>
          </cell>
          <cell r="H4369" t="str">
            <v>O31</v>
          </cell>
          <cell r="I4369">
            <v>-8203.76</v>
          </cell>
        </row>
        <row r="4370">
          <cell r="C4370" t="str">
            <v>2002</v>
          </cell>
          <cell r="D4370" t="str">
            <v>MES_2002_REVERSAL</v>
          </cell>
          <cell r="E4370">
            <v>138572</v>
          </cell>
          <cell r="F4370" t="str">
            <v>A20</v>
          </cell>
          <cell r="G4370" t="str">
            <v>HFT / Fair Value / Total Mortgage Related Securities</v>
          </cell>
          <cell r="H4370" t="str">
            <v>M42</v>
          </cell>
          <cell r="I4370">
            <v>-8203.76</v>
          </cell>
        </row>
        <row r="4371">
          <cell r="C4371" t="str">
            <v>2002</v>
          </cell>
          <cell r="D4371" t="str">
            <v>MES_2002_REVERSAL</v>
          </cell>
          <cell r="E4371">
            <v>138372</v>
          </cell>
          <cell r="F4371" t="str">
            <v>A01</v>
          </cell>
          <cell r="G4371" t="str">
            <v>Trade Support / Catch-Up / MBS / Fannie Mae</v>
          </cell>
          <cell r="H4371" t="str">
            <v>D318</v>
          </cell>
          <cell r="I4371">
            <v>-1296.99</v>
          </cell>
        </row>
        <row r="4372">
          <cell r="C4372" t="str">
            <v>2002</v>
          </cell>
          <cell r="D4372" t="str">
            <v>MES_2002_REVERSAL</v>
          </cell>
          <cell r="E4372">
            <v>138372</v>
          </cell>
          <cell r="F4372" t="str">
            <v>A07</v>
          </cell>
          <cell r="G4372" t="str">
            <v>Fannie Mae / AFS / Total Unam Balance / MBS</v>
          </cell>
          <cell r="H4372" t="str">
            <v>H32</v>
          </cell>
          <cell r="I4372">
            <v>-1296.99</v>
          </cell>
        </row>
        <row r="4373">
          <cell r="C4373" t="str">
            <v>2002</v>
          </cell>
          <cell r="D4373" t="str">
            <v>MES_2002_REVERSAL</v>
          </cell>
          <cell r="E4373">
            <v>138372</v>
          </cell>
          <cell r="F4373" t="str">
            <v>A09</v>
          </cell>
          <cell r="G4373" t="str">
            <v>Total Unam Balance / Single Class / MBS / AFS / AAA</v>
          </cell>
          <cell r="H4373" t="str">
            <v>H33</v>
          </cell>
          <cell r="I4373">
            <v>-1296.99</v>
          </cell>
        </row>
        <row r="4374">
          <cell r="C4374" t="str">
            <v>2002</v>
          </cell>
          <cell r="D4374" t="str">
            <v>MES_2002_REVERSAL</v>
          </cell>
          <cell r="E4374">
            <v>138372</v>
          </cell>
          <cell r="F4374" t="str">
            <v>A13 - AFS</v>
          </cell>
          <cell r="G4374" t="str">
            <v>Fannnie Mae / Amortized Cost / Greater Than 10 Years/ MBS</v>
          </cell>
          <cell r="H4374" t="str">
            <v>P32</v>
          </cell>
          <cell r="I4374">
            <v>-1296.99</v>
          </cell>
        </row>
        <row r="4375">
          <cell r="C4375" t="str">
            <v>2002</v>
          </cell>
          <cell r="D4375" t="str">
            <v>MES_2002_REVERSAL</v>
          </cell>
          <cell r="E4375">
            <v>138372</v>
          </cell>
          <cell r="F4375" t="str">
            <v>A18</v>
          </cell>
          <cell r="G4375" t="str">
            <v>Amortized Cost / Greater Than 10 Years / MBS</v>
          </cell>
          <cell r="H4375" t="str">
            <v>O31</v>
          </cell>
          <cell r="I4375">
            <v>-1296.99</v>
          </cell>
        </row>
        <row r="4376">
          <cell r="C4376" t="str">
            <v>2002</v>
          </cell>
          <cell r="D4376" t="str">
            <v>MES_2002_REVERSAL</v>
          </cell>
          <cell r="E4376">
            <v>138372</v>
          </cell>
          <cell r="F4376" t="str">
            <v>A20</v>
          </cell>
          <cell r="G4376" t="str">
            <v>AFS / Fair Value / Total Mortgage Related Securities</v>
          </cell>
          <cell r="H4376" t="str">
            <v>L42</v>
          </cell>
          <cell r="I4376">
            <v>-1296.99</v>
          </cell>
        </row>
        <row r="4377">
          <cell r="C4377" t="str">
            <v>2002</v>
          </cell>
          <cell r="D4377" t="str">
            <v>MES_2002_REVERSAL</v>
          </cell>
          <cell r="E4377">
            <v>131302</v>
          </cell>
          <cell r="F4377" t="str">
            <v>A01</v>
          </cell>
          <cell r="G4377" t="str">
            <v>Deferred Fees / Catch-Up / Fannie Mae / MBS</v>
          </cell>
          <cell r="H4377" t="str">
            <v>D130</v>
          </cell>
          <cell r="I4377">
            <v>-709.15</v>
          </cell>
        </row>
        <row r="4378">
          <cell r="C4378" t="str">
            <v>2002</v>
          </cell>
          <cell r="D4378" t="str">
            <v>MES_2002_REVERSAL</v>
          </cell>
          <cell r="E4378">
            <v>131302</v>
          </cell>
          <cell r="F4378" t="str">
            <v>A07</v>
          </cell>
          <cell r="G4378" t="str">
            <v>Fannie Mae / AFS / Total Unam Balance / MBS</v>
          </cell>
          <cell r="H4378" t="str">
            <v>H32</v>
          </cell>
          <cell r="I4378">
            <v>-709.15</v>
          </cell>
        </row>
        <row r="4379">
          <cell r="C4379" t="str">
            <v>2002</v>
          </cell>
          <cell r="D4379" t="str">
            <v>MES_2002_REVERSAL</v>
          </cell>
          <cell r="E4379">
            <v>131302</v>
          </cell>
          <cell r="F4379" t="str">
            <v>A09</v>
          </cell>
          <cell r="G4379" t="str">
            <v>Total Unam Balance / Single Class / MBS / AFS / AAA</v>
          </cell>
          <cell r="H4379" t="str">
            <v>H33</v>
          </cell>
          <cell r="I4379">
            <v>-709.15</v>
          </cell>
        </row>
        <row r="4380">
          <cell r="C4380" t="str">
            <v>2002</v>
          </cell>
          <cell r="D4380" t="str">
            <v>MES_2002_REVERSAL</v>
          </cell>
          <cell r="E4380">
            <v>131302</v>
          </cell>
          <cell r="F4380" t="str">
            <v>A13 - AFS</v>
          </cell>
          <cell r="G4380" t="str">
            <v>Fannnie Mae / Amortized Cost / Greater Than 10 Years/ MBS</v>
          </cell>
          <cell r="H4380" t="str">
            <v>P32</v>
          </cell>
          <cell r="I4380">
            <v>-709.15</v>
          </cell>
        </row>
        <row r="4381">
          <cell r="C4381" t="str">
            <v>2002</v>
          </cell>
          <cell r="D4381" t="str">
            <v>MES_2002_REVERSAL</v>
          </cell>
          <cell r="E4381">
            <v>131302</v>
          </cell>
          <cell r="F4381" t="str">
            <v>A18</v>
          </cell>
          <cell r="G4381" t="str">
            <v>Amortized Cost / Greater Than 10 Years / MBS</v>
          </cell>
          <cell r="H4381" t="str">
            <v>O31</v>
          </cell>
          <cell r="I4381">
            <v>-709.15</v>
          </cell>
        </row>
        <row r="4382">
          <cell r="C4382" t="str">
            <v>2002</v>
          </cell>
          <cell r="D4382" t="str">
            <v>MES_2002_REVERSAL</v>
          </cell>
          <cell r="E4382">
            <v>131302</v>
          </cell>
          <cell r="F4382" t="str">
            <v>A20</v>
          </cell>
          <cell r="G4382" t="str">
            <v>AFS / Fair Value / Total Mortgage Related Securities</v>
          </cell>
          <cell r="H4382" t="str">
            <v>L42</v>
          </cell>
          <cell r="I4382">
            <v>-709.15</v>
          </cell>
        </row>
        <row r="4383">
          <cell r="C4383" t="str">
            <v>2002</v>
          </cell>
          <cell r="D4383" t="str">
            <v>MES_2002_REVERSAL</v>
          </cell>
          <cell r="E4383">
            <v>138532</v>
          </cell>
          <cell r="F4383" t="str">
            <v>A01</v>
          </cell>
          <cell r="G4383" t="str">
            <v>Commitments CBA Non-OCI / Catch-Up / Fannie Mae / MBS</v>
          </cell>
          <cell r="H4383" t="str">
            <v>D224</v>
          </cell>
          <cell r="I4383">
            <v>479.09</v>
          </cell>
        </row>
        <row r="4384">
          <cell r="C4384" t="str">
            <v>2002</v>
          </cell>
          <cell r="D4384" t="str">
            <v>MES_2002_REVERSAL</v>
          </cell>
          <cell r="E4384">
            <v>138532</v>
          </cell>
          <cell r="F4384" t="str">
            <v>A07</v>
          </cell>
          <cell r="G4384" t="str">
            <v>Fannie Mae / HFT / Total Unam Balance / MBS</v>
          </cell>
          <cell r="H4384" t="str">
            <v>H74</v>
          </cell>
          <cell r="I4384">
            <v>479.09</v>
          </cell>
        </row>
        <row r="4385">
          <cell r="C4385" t="str">
            <v>2002</v>
          </cell>
          <cell r="D4385" t="str">
            <v>MES_2002_REVERSAL</v>
          </cell>
          <cell r="E4385">
            <v>138532</v>
          </cell>
          <cell r="F4385" t="str">
            <v>A09</v>
          </cell>
          <cell r="G4385" t="str">
            <v>Total Unam Balance / Single Class / MBS / HFT / AAA</v>
          </cell>
          <cell r="H4385" t="str">
            <v>H120</v>
          </cell>
          <cell r="I4385">
            <v>479.09</v>
          </cell>
        </row>
        <row r="4386">
          <cell r="C4386" t="str">
            <v>2002</v>
          </cell>
          <cell r="D4386" t="str">
            <v>MES_2002_REVERSAL</v>
          </cell>
          <cell r="E4386">
            <v>138532</v>
          </cell>
          <cell r="F4386" t="str">
            <v>A13 - HFT</v>
          </cell>
          <cell r="G4386" t="str">
            <v>Fannnie Mae / Amortized Cost / Greater Than 10 Years/ MBS</v>
          </cell>
          <cell r="H4386" t="str">
            <v>P32</v>
          </cell>
          <cell r="I4386">
            <v>479.09</v>
          </cell>
        </row>
        <row r="4387">
          <cell r="C4387" t="str">
            <v>2002</v>
          </cell>
          <cell r="D4387" t="str">
            <v>MES_2002_REVERSAL</v>
          </cell>
          <cell r="E4387">
            <v>138532</v>
          </cell>
          <cell r="F4387" t="str">
            <v>A18</v>
          </cell>
          <cell r="G4387" t="str">
            <v>Amortized Cost / Greater Than 10 Years / MBS</v>
          </cell>
          <cell r="H4387" t="str">
            <v>O31</v>
          </cell>
          <cell r="I4387">
            <v>479.09</v>
          </cell>
        </row>
        <row r="4388">
          <cell r="C4388" t="str">
            <v>2002</v>
          </cell>
          <cell r="D4388" t="str">
            <v>MES_2002_REVERSAL</v>
          </cell>
          <cell r="E4388">
            <v>138532</v>
          </cell>
          <cell r="F4388" t="str">
            <v>A20</v>
          </cell>
          <cell r="G4388" t="str">
            <v>HFT / Fair Value / Total Mortgage Related Securities</v>
          </cell>
          <cell r="H4388" t="str">
            <v>M42</v>
          </cell>
          <cell r="I4388">
            <v>479.09</v>
          </cell>
        </row>
        <row r="4389">
          <cell r="C4389" t="str">
            <v>2002</v>
          </cell>
          <cell r="D4389" t="str">
            <v>MES_2002_REVERSAL</v>
          </cell>
          <cell r="E4389">
            <v>121502</v>
          </cell>
          <cell r="F4389" t="str">
            <v>A01</v>
          </cell>
          <cell r="G4389" t="str">
            <v>Fannie Mae / MBS / Orig-Prem-Disc / Catch-Up</v>
          </cell>
          <cell r="H4389" t="str">
            <v>D82</v>
          </cell>
          <cell r="I4389">
            <v>6360.91</v>
          </cell>
        </row>
        <row r="4390">
          <cell r="C4390" t="str">
            <v>2002</v>
          </cell>
          <cell r="D4390" t="str">
            <v>MES_2002_REVERSAL</v>
          </cell>
          <cell r="E4390">
            <v>121502</v>
          </cell>
          <cell r="F4390" t="str">
            <v>A07</v>
          </cell>
          <cell r="G4390" t="str">
            <v>Fannie Mae / HFT / Total Unam Balance / MBS</v>
          </cell>
          <cell r="H4390" t="str">
            <v>H74</v>
          </cell>
          <cell r="I4390">
            <v>6360.91</v>
          </cell>
        </row>
        <row r="4391">
          <cell r="C4391" t="str">
            <v>2002</v>
          </cell>
          <cell r="D4391" t="str">
            <v>MES_2002_REVERSAL</v>
          </cell>
          <cell r="E4391">
            <v>121502</v>
          </cell>
          <cell r="F4391" t="str">
            <v>A09</v>
          </cell>
          <cell r="G4391" t="str">
            <v>Total Unam Balance / Single Class / MBS / HFT / AAA</v>
          </cell>
          <cell r="H4391" t="str">
            <v>H120</v>
          </cell>
          <cell r="I4391">
            <v>6360.91</v>
          </cell>
        </row>
        <row r="4392">
          <cell r="C4392" t="str">
            <v>2002</v>
          </cell>
          <cell r="D4392" t="str">
            <v>MES_2002_REVERSAL</v>
          </cell>
          <cell r="E4392">
            <v>121502</v>
          </cell>
          <cell r="F4392" t="str">
            <v>A13 - HFT</v>
          </cell>
          <cell r="G4392" t="str">
            <v>Fannnie Mae / Amortized Cost / Greater Than 10 Years/ MBS</v>
          </cell>
          <cell r="H4392" t="str">
            <v>P32</v>
          </cell>
          <cell r="I4392">
            <v>6360.91</v>
          </cell>
        </row>
        <row r="4393">
          <cell r="C4393" t="str">
            <v>2002</v>
          </cell>
          <cell r="D4393" t="str">
            <v>MES_2002_REVERSAL</v>
          </cell>
          <cell r="E4393">
            <v>121502</v>
          </cell>
          <cell r="F4393" t="str">
            <v>A18</v>
          </cell>
          <cell r="G4393" t="str">
            <v>Amortized Cost / Greater Than 10 Years / MBS</v>
          </cell>
          <cell r="H4393" t="str">
            <v>O31</v>
          </cell>
          <cell r="I4393">
            <v>6360.91</v>
          </cell>
        </row>
        <row r="4394">
          <cell r="C4394" t="str">
            <v>2002</v>
          </cell>
          <cell r="D4394" t="str">
            <v>MES_2002_REVERSAL</v>
          </cell>
          <cell r="E4394">
            <v>121502</v>
          </cell>
          <cell r="F4394" t="str">
            <v>A20</v>
          </cell>
          <cell r="G4394" t="str">
            <v>HFT / Fair Value / Total Mortgage Related Securities</v>
          </cell>
          <cell r="H4394" t="str">
            <v>M42</v>
          </cell>
          <cell r="I4394">
            <v>6360.91</v>
          </cell>
        </row>
        <row r="4395">
          <cell r="C4395" t="str">
            <v>2002</v>
          </cell>
          <cell r="D4395" t="str">
            <v>MES_2002_REVERSAL</v>
          </cell>
          <cell r="E4395">
            <v>121302</v>
          </cell>
          <cell r="F4395" t="str">
            <v>A01</v>
          </cell>
          <cell r="G4395" t="str">
            <v>Fannie Mae / MBS / Orig-Prem-Disc / Catch-Up</v>
          </cell>
          <cell r="H4395" t="str">
            <v>D82</v>
          </cell>
          <cell r="I4395">
            <v>604794.12</v>
          </cell>
        </row>
        <row r="4396">
          <cell r="C4396" t="str">
            <v>2002</v>
          </cell>
          <cell r="D4396" t="str">
            <v>MES_2002_REVERSAL</v>
          </cell>
          <cell r="E4396">
            <v>121302</v>
          </cell>
          <cell r="F4396" t="str">
            <v>A07</v>
          </cell>
          <cell r="G4396" t="str">
            <v>Fannie Mae / AFS / Total Unam Balance / MBS</v>
          </cell>
          <cell r="H4396" t="str">
            <v>H32</v>
          </cell>
          <cell r="I4396">
            <v>604794.12</v>
          </cell>
        </row>
        <row r="4397">
          <cell r="C4397" t="str">
            <v>2002</v>
          </cell>
          <cell r="D4397" t="str">
            <v>MES_2002_REVERSAL</v>
          </cell>
          <cell r="E4397">
            <v>121302</v>
          </cell>
          <cell r="F4397" t="str">
            <v>A09</v>
          </cell>
          <cell r="G4397" t="str">
            <v>Total Unam Balance / Single Class / MBS / AFS / AAA</v>
          </cell>
          <cell r="H4397" t="str">
            <v>H33</v>
          </cell>
          <cell r="I4397">
            <v>604794.12</v>
          </cell>
        </row>
        <row r="4398">
          <cell r="C4398" t="str">
            <v>2002</v>
          </cell>
          <cell r="D4398" t="str">
            <v>MES_2002_REVERSAL</v>
          </cell>
          <cell r="E4398">
            <v>121302</v>
          </cell>
          <cell r="F4398" t="str">
            <v>A13 - AFS</v>
          </cell>
          <cell r="G4398" t="str">
            <v>Fannnie Mae / Amortized Cost / Greater Than 10 Years/ MBS</v>
          </cell>
          <cell r="H4398" t="str">
            <v>P32</v>
          </cell>
          <cell r="I4398">
            <v>604794.12</v>
          </cell>
        </row>
        <row r="4399">
          <cell r="C4399" t="str">
            <v>2002</v>
          </cell>
          <cell r="D4399" t="str">
            <v>MES_2002_REVERSAL</v>
          </cell>
          <cell r="E4399">
            <v>121302</v>
          </cell>
          <cell r="F4399" t="str">
            <v>A18</v>
          </cell>
          <cell r="G4399" t="str">
            <v>Amortized Cost / Greater Than 10 Years / MBS</v>
          </cell>
          <cell r="H4399" t="str">
            <v>O31</v>
          </cell>
          <cell r="I4399">
            <v>604794.12</v>
          </cell>
        </row>
        <row r="4400">
          <cell r="C4400" t="str">
            <v>2002</v>
          </cell>
          <cell r="D4400" t="str">
            <v>MES_2002_REVERSAL</v>
          </cell>
          <cell r="E4400">
            <v>121302</v>
          </cell>
          <cell r="F4400" t="str">
            <v>A20</v>
          </cell>
          <cell r="G4400" t="str">
            <v>AFS / Fair Value / Total Mortgage Related Securities</v>
          </cell>
          <cell r="H4400" t="str">
            <v>L42</v>
          </cell>
          <cell r="I4400">
            <v>604794.12</v>
          </cell>
        </row>
        <row r="4401">
          <cell r="C4401" t="str">
            <v>2002</v>
          </cell>
          <cell r="D4401" t="str">
            <v>MES_2002_REVERSAL</v>
          </cell>
          <cell r="E4401">
            <v>118501</v>
          </cell>
          <cell r="F4401" t="str">
            <v>A01</v>
          </cell>
          <cell r="G4401" t="str">
            <v>Fannie Mae / MBS / MTM / Unrealized Gain Loss Current Period</v>
          </cell>
          <cell r="H4401" t="str">
            <v>D458</v>
          </cell>
          <cell r="I4401">
            <v>-399395.72</v>
          </cell>
        </row>
        <row r="4402">
          <cell r="C4402" t="str">
            <v>2002</v>
          </cell>
          <cell r="D4402" t="str">
            <v>MES_2002_REVERSAL</v>
          </cell>
          <cell r="E4402">
            <v>118501</v>
          </cell>
          <cell r="F4402" t="str">
            <v>A07</v>
          </cell>
          <cell r="G4402" t="str">
            <v>HFT / Fannie Mae / MBS / Gross Unrealized Loss</v>
          </cell>
          <cell r="H4402" t="str">
            <v>L74</v>
          </cell>
          <cell r="I4402">
            <v>-399395.72</v>
          </cell>
        </row>
        <row r="4403">
          <cell r="C4403" t="str">
            <v>2002</v>
          </cell>
          <cell r="D4403" t="str">
            <v>MES_2002_REVERSAL</v>
          </cell>
          <cell r="E4403">
            <v>118501</v>
          </cell>
          <cell r="F4403" t="str">
            <v>A07</v>
          </cell>
          <cell r="G4403" t="str">
            <v>HFT / Fannie Mae / MBS / Gross Unrealized Loss/&lt;12 months</v>
          </cell>
          <cell r="H4403" t="str">
            <v>N74</v>
          </cell>
          <cell r="I4403">
            <v>-399395.72</v>
          </cell>
        </row>
        <row r="4404">
          <cell r="C4404" t="str">
            <v>2002</v>
          </cell>
          <cell r="D4404" t="str">
            <v>MES_2002_REVERSAL</v>
          </cell>
          <cell r="E4404">
            <v>118501</v>
          </cell>
          <cell r="F4404" t="str">
            <v>A09</v>
          </cell>
          <cell r="G4404" t="str">
            <v>HFT / Single Class / AAA / MBS</v>
          </cell>
          <cell r="H4404" t="str">
            <v>L120</v>
          </cell>
          <cell r="I4404">
            <v>-399395.72</v>
          </cell>
        </row>
        <row r="4405">
          <cell r="C4405" t="str">
            <v>2002</v>
          </cell>
          <cell r="D4405" t="str">
            <v>MES_2002_REVERSAL</v>
          </cell>
          <cell r="E4405">
            <v>118501</v>
          </cell>
          <cell r="F4405" t="str">
            <v>A09</v>
          </cell>
          <cell r="G4405" t="str">
            <v>HFT / Single Class / AAA / MBS/&lt;12 months</v>
          </cell>
          <cell r="H4405" t="str">
            <v>N120</v>
          </cell>
          <cell r="I4405">
            <v>-399395.72</v>
          </cell>
        </row>
        <row r="4406">
          <cell r="C4406" t="str">
            <v>2002</v>
          </cell>
          <cell r="D4406" t="str">
            <v>MES_2002_REVERSAL</v>
          </cell>
          <cell r="E4406">
            <v>118501</v>
          </cell>
          <cell r="F4406" t="str">
            <v>A13 - HFT</v>
          </cell>
          <cell r="G4406" t="str">
            <v>Fair Value / Greater Than 10 Years / MBS</v>
          </cell>
          <cell r="H4406" t="str">
            <v>Q32</v>
          </cell>
          <cell r="I4406">
            <v>-399395.72</v>
          </cell>
        </row>
        <row r="4407">
          <cell r="C4407" t="str">
            <v>2002</v>
          </cell>
          <cell r="D4407" t="str">
            <v>MES_2002_REVERSAL</v>
          </cell>
          <cell r="E4407">
            <v>118501</v>
          </cell>
          <cell r="F4407" t="str">
            <v>A20</v>
          </cell>
          <cell r="G4407" t="str">
            <v>HFT / Fair Value / Total Mortgage Related Securities</v>
          </cell>
          <cell r="H4407" t="str">
            <v>M42</v>
          </cell>
          <cell r="I4407">
            <v>-399395.72</v>
          </cell>
        </row>
        <row r="4408">
          <cell r="C4408" t="str">
            <v>2002</v>
          </cell>
          <cell r="D4408" t="str">
            <v>MES_2002_REVERSAL</v>
          </cell>
          <cell r="E4408">
            <v>118301</v>
          </cell>
          <cell r="F4408" t="str">
            <v>A01</v>
          </cell>
          <cell r="G4408" t="str">
            <v>Fannie Mae / MBS / MTM / Unrealized Gain Loss Current Period</v>
          </cell>
          <cell r="H4408" t="str">
            <v>D458</v>
          </cell>
          <cell r="I4408">
            <v>-16077471.18</v>
          </cell>
        </row>
        <row r="4409">
          <cell r="C4409" t="str">
            <v>2002</v>
          </cell>
          <cell r="D4409" t="str">
            <v>MES_2002_REVERSAL</v>
          </cell>
          <cell r="E4409">
            <v>118301</v>
          </cell>
          <cell r="F4409" t="str">
            <v>A07</v>
          </cell>
          <cell r="G4409" t="str">
            <v>AFS / Fannie Mae / MBS / Gross Unrealized Loss</v>
          </cell>
          <cell r="H4409" t="str">
            <v>L33</v>
          </cell>
          <cell r="I4409">
            <v>-16077471.18</v>
          </cell>
        </row>
        <row r="4410">
          <cell r="C4410" t="str">
            <v>2002</v>
          </cell>
          <cell r="D4410" t="str">
            <v>MES_2002_REVERSAL</v>
          </cell>
          <cell r="E4410">
            <v>118301</v>
          </cell>
          <cell r="F4410" t="str">
            <v>A07</v>
          </cell>
          <cell r="G4410" t="str">
            <v>AFS / Fannie Mae / MBS / Gross Unrealized Loss/&lt;12 months</v>
          </cell>
          <cell r="H4410" t="str">
            <v>N33</v>
          </cell>
          <cell r="I4410">
            <v>-16077471.18</v>
          </cell>
        </row>
        <row r="4411">
          <cell r="C4411" t="str">
            <v>2002</v>
          </cell>
          <cell r="D4411" t="str">
            <v>MES_2002_REVERSAL</v>
          </cell>
          <cell r="E4411">
            <v>118301</v>
          </cell>
          <cell r="F4411" t="str">
            <v>A09</v>
          </cell>
          <cell r="G4411" t="str">
            <v>AFS / Single Class / AAA / MBS</v>
          </cell>
          <cell r="H4411" t="str">
            <v>L33</v>
          </cell>
          <cell r="I4411">
            <v>-16077471.18</v>
          </cell>
        </row>
        <row r="4412">
          <cell r="C4412" t="str">
            <v>2002</v>
          </cell>
          <cell r="D4412" t="str">
            <v>MES_2002_REVERSAL</v>
          </cell>
          <cell r="E4412">
            <v>118301</v>
          </cell>
          <cell r="F4412" t="str">
            <v>A09</v>
          </cell>
          <cell r="G4412" t="str">
            <v>AFS / Single Class / AAA / MBS/&lt;12 months</v>
          </cell>
          <cell r="H4412" t="str">
            <v>N33</v>
          </cell>
          <cell r="I4412">
            <v>-16077471.18</v>
          </cell>
        </row>
        <row r="4413">
          <cell r="C4413" t="str">
            <v>2002</v>
          </cell>
          <cell r="D4413" t="str">
            <v>MES_2002_REVERSAL</v>
          </cell>
          <cell r="E4413">
            <v>118301</v>
          </cell>
          <cell r="F4413" t="str">
            <v>A13 - AFS</v>
          </cell>
          <cell r="G4413" t="str">
            <v>Fair Value / Greater Than 10 Years / MBS</v>
          </cell>
          <cell r="H4413" t="str">
            <v>Q32</v>
          </cell>
          <cell r="I4413">
            <v>-16077471.18</v>
          </cell>
        </row>
        <row r="4414">
          <cell r="C4414" t="str">
            <v>2002</v>
          </cell>
          <cell r="D4414" t="str">
            <v>MES_2002_REVERSAL</v>
          </cell>
          <cell r="E4414">
            <v>118301</v>
          </cell>
          <cell r="F4414" t="str">
            <v>A20</v>
          </cell>
          <cell r="G4414" t="str">
            <v>AFS / Fair Value / Total Mortgage Related Securities</v>
          </cell>
          <cell r="H4414" t="str">
            <v>L42</v>
          </cell>
          <cell r="I4414">
            <v>-16077471.18</v>
          </cell>
        </row>
        <row r="4415">
          <cell r="C4415" t="str">
            <v>2002</v>
          </cell>
          <cell r="D4415" t="str">
            <v>STC_118303</v>
          </cell>
          <cell r="E4415">
            <v>118303</v>
          </cell>
          <cell r="F4415" t="str">
            <v>A19</v>
          </cell>
          <cell r="G4415" t="str">
            <v>Fair Value--Other Multi-Class Securities(2)</v>
          </cell>
          <cell r="H4415" t="str">
            <v>G34</v>
          </cell>
          <cell r="I4415">
            <v>2302467.6047848165</v>
          </cell>
        </row>
        <row r="4416">
          <cell r="C4416" t="str">
            <v>2002</v>
          </cell>
          <cell r="D4416" t="str">
            <v>STC_118303</v>
          </cell>
          <cell r="E4416">
            <v>118303</v>
          </cell>
          <cell r="F4416">
            <v>11.02</v>
          </cell>
          <cell r="G4416" t="str">
            <v>115 Mark-to-Market--Structured Multi-Class Securities--Structured Multi-Class Securities</v>
          </cell>
          <cell r="H4416" t="str">
            <v>J62</v>
          </cell>
          <cell r="I4416">
            <v>2302467.6047</v>
          </cell>
        </row>
        <row r="4417">
          <cell r="C4417" t="str">
            <v>2002</v>
          </cell>
          <cell r="D4417" t="str">
            <v>STC_118303</v>
          </cell>
          <cell r="E4417">
            <v>118303</v>
          </cell>
          <cell r="F4417" t="str">
            <v>A01</v>
          </cell>
          <cell r="G4417" t="str">
            <v>Mark-to-Market--Unrealized Gain/(Loss) Current Period--Remic--Fannie Mae</v>
          </cell>
          <cell r="H4417" t="str">
            <v>F458</v>
          </cell>
          <cell r="I4417">
            <v>2302467.6047</v>
          </cell>
        </row>
        <row r="4418">
          <cell r="C4418" t="str">
            <v>2002</v>
          </cell>
          <cell r="D4418" t="str">
            <v>STC_118303</v>
          </cell>
          <cell r="E4418">
            <v>118303</v>
          </cell>
          <cell r="F4418" t="str">
            <v>A07</v>
          </cell>
          <cell r="G4418" t="str">
            <v>AFS--Fannie Mae--Remic--Fair Value</v>
          </cell>
          <cell r="H4418" t="str">
            <v>M34</v>
          </cell>
          <cell r="I4418">
            <v>2302467.6047848165</v>
          </cell>
        </row>
        <row r="4419">
          <cell r="C4419" t="str">
            <v>2002</v>
          </cell>
          <cell r="D4419" t="str">
            <v>STC_118303</v>
          </cell>
          <cell r="E4419">
            <v>118303</v>
          </cell>
          <cell r="F4419" t="str">
            <v>A09</v>
          </cell>
          <cell r="G4419" t="str">
            <v>AFS--Multi-Class--Remic--Fair Value</v>
          </cell>
          <cell r="H4419" t="str">
            <v>M57</v>
          </cell>
          <cell r="I4419">
            <v>2302467.6047848165</v>
          </cell>
        </row>
        <row r="4420">
          <cell r="C4420" t="str">
            <v>2002</v>
          </cell>
          <cell r="D4420" t="str">
            <v>STC_118305</v>
          </cell>
          <cell r="E4420">
            <v>118305</v>
          </cell>
          <cell r="F4420" t="str">
            <v>11.01</v>
          </cell>
          <cell r="G4420" t="str">
            <v>115 MTM-Structured Multi-Class Securities - Structured Multi-Class Securities</v>
          </cell>
          <cell r="H4420" t="str">
            <v>I56</v>
          </cell>
          <cell r="I4420">
            <v>5055340</v>
          </cell>
        </row>
        <row r="4421">
          <cell r="C4421" t="str">
            <v>2002</v>
          </cell>
          <cell r="D4421" t="str">
            <v>STC_118305</v>
          </cell>
          <cell r="E4421">
            <v>118305</v>
          </cell>
          <cell r="F4421" t="str">
            <v>11.02</v>
          </cell>
          <cell r="G4421" t="str">
            <v>115 MTM-Structured Multi-Class Securities - Structured Multi-Class Securities</v>
          </cell>
          <cell r="H4421" t="str">
            <v>J62</v>
          </cell>
          <cell r="I4421">
            <v>-5055340</v>
          </cell>
        </row>
        <row r="4422">
          <cell r="C4422" t="str">
            <v>2002</v>
          </cell>
          <cell r="D4422" t="str">
            <v>STC_411305</v>
          </cell>
          <cell r="E4422">
            <v>411305</v>
          </cell>
          <cell r="F4422" t="str">
            <v>A19</v>
          </cell>
          <cell r="G4422" t="str">
            <v>PPS - PAL &amp; INTEREST CASH FLOW</v>
          </cell>
          <cell r="H4422" t="str">
            <v>E35</v>
          </cell>
          <cell r="I4422">
            <v>-694264.51</v>
          </cell>
        </row>
        <row r="4423">
          <cell r="C4423" t="str">
            <v>2002</v>
          </cell>
          <cell r="D4423" t="str">
            <v>STC_411305</v>
          </cell>
          <cell r="E4423">
            <v>411305</v>
          </cell>
          <cell r="F4423" t="str">
            <v>A19</v>
          </cell>
          <cell r="G4423" t="str">
            <v>Prop Mega - PAL &amp; INTEREST CASH FLOW</v>
          </cell>
          <cell r="H4423" t="str">
            <v>F35</v>
          </cell>
          <cell r="I4423">
            <v>15177320.870000001</v>
          </cell>
        </row>
        <row r="4424">
          <cell r="C4424" t="str">
            <v>2002</v>
          </cell>
          <cell r="D4424" t="str">
            <v>STC_411305</v>
          </cell>
          <cell r="E4424">
            <v>411305</v>
          </cell>
          <cell r="F4424" t="str">
            <v>A19</v>
          </cell>
          <cell r="G4424" t="str">
            <v>Other Multi class - PAL &amp; INTEREST CASH FLOW</v>
          </cell>
          <cell r="H4424" t="str">
            <v>G35</v>
          </cell>
          <cell r="I4424">
            <v>-16128527.540000001</v>
          </cell>
        </row>
        <row r="4425">
          <cell r="C4425" t="str">
            <v>2002</v>
          </cell>
          <cell r="D4425" t="str">
            <v>NOGL</v>
          </cell>
          <cell r="E4425" t="str">
            <v>NOGL</v>
          </cell>
          <cell r="F4425" t="str">
            <v>11.06</v>
          </cell>
          <cell r="G4425" t="str">
            <v>Total Securities Consolidated to Loan Level - UPB Average Balance</v>
          </cell>
          <cell r="H4425" t="str">
            <v>J100</v>
          </cell>
          <cell r="I4425">
            <v>-1255676489.5899999</v>
          </cell>
        </row>
        <row r="4426">
          <cell r="C4426" t="str">
            <v>2002</v>
          </cell>
          <cell r="D4426" t="str">
            <v>NOGL</v>
          </cell>
          <cell r="E4426" t="str">
            <v>NOGL</v>
          </cell>
          <cell r="F4426" t="str">
            <v>11.06</v>
          </cell>
          <cell r="G4426" t="str">
            <v>Total Securities Consolidated to Loan Level - UPB Average Balance</v>
          </cell>
          <cell r="H4426" t="str">
            <v>J100</v>
          </cell>
          <cell r="I4426">
            <v>1271302955.45</v>
          </cell>
        </row>
        <row r="4427">
          <cell r="C4427" t="str">
            <v>2002</v>
          </cell>
          <cell r="D4427" t="str">
            <v>NOGL</v>
          </cell>
          <cell r="E4427" t="str">
            <v>NOGL</v>
          </cell>
          <cell r="F4427" t="str">
            <v>11.06</v>
          </cell>
          <cell r="G4427" t="str">
            <v>Total Securities Consolidated to Loan Level - Average Unamortized Balance</v>
          </cell>
          <cell r="H4427" t="str">
            <v>K100</v>
          </cell>
          <cell r="I4427">
            <v>4516243.12</v>
          </cell>
        </row>
        <row r="4428">
          <cell r="C4428" t="str">
            <v>2002</v>
          </cell>
          <cell r="D4428" t="str">
            <v>NOGL</v>
          </cell>
          <cell r="E4428" t="str">
            <v>NOGL</v>
          </cell>
          <cell r="F4428" t="str">
            <v>11.06</v>
          </cell>
          <cell r="G4428" t="str">
            <v>Total Securities Consolidated to Loan Level - Average Unamortized Balance</v>
          </cell>
          <cell r="H4428" t="str">
            <v>K100</v>
          </cell>
          <cell r="I4428">
            <v>-4517946.7</v>
          </cell>
        </row>
        <row r="4429">
          <cell r="C4429" t="str">
            <v>2002</v>
          </cell>
          <cell r="D4429" t="str">
            <v>NOGL</v>
          </cell>
          <cell r="E4429" t="str">
            <v>NOGL</v>
          </cell>
          <cell r="F4429" t="str">
            <v>11.07</v>
          </cell>
          <cell r="G4429" t="str">
            <v>Remic, Grantor Trust,SMBS - UPB Average Balance</v>
          </cell>
          <cell r="H4429" t="str">
            <v>H34</v>
          </cell>
          <cell r="I4429">
            <v>-93076913.539999962</v>
          </cell>
        </row>
        <row r="4430">
          <cell r="C4430" t="str">
            <v>2002</v>
          </cell>
          <cell r="D4430" t="str">
            <v>NOGL</v>
          </cell>
          <cell r="E4430" t="str">
            <v>NOGL</v>
          </cell>
          <cell r="F4430" t="str">
            <v>11.07</v>
          </cell>
          <cell r="G4430" t="str">
            <v>Remic, Grantor Trust,SMBS -Average Unamortized Balance</v>
          </cell>
          <cell r="H4430" t="str">
            <v>I34</v>
          </cell>
          <cell r="I4430">
            <v>1591136.41</v>
          </cell>
        </row>
        <row r="4431">
          <cell r="C4431" t="str">
            <v>2002</v>
          </cell>
          <cell r="D4431" t="str">
            <v>NOGL</v>
          </cell>
          <cell r="E4431" t="str">
            <v>NOGL</v>
          </cell>
          <cell r="F4431" t="str">
            <v>A23</v>
          </cell>
          <cell r="G4431" t="str">
            <v>FIN46 SECURITIES CONSOLIDATION FROM SECURITIES---GFAS Basis Adjustment</v>
          </cell>
          <cell r="H4431" t="str">
            <v>L74</v>
          </cell>
          <cell r="I4431">
            <v>382791.94</v>
          </cell>
        </row>
        <row r="4432">
          <cell r="C4432" t="str">
            <v>2002</v>
          </cell>
          <cell r="D4432" t="str">
            <v>NOGL</v>
          </cell>
          <cell r="E4432" t="str">
            <v>NOGL</v>
          </cell>
          <cell r="F4432" t="str">
            <v>A22</v>
          </cell>
          <cell r="G4432" t="str">
            <v>Repayment principal- secu-AFS</v>
          </cell>
          <cell r="H4432" t="str">
            <v>K114</v>
          </cell>
          <cell r="I4432">
            <v>643077</v>
          </cell>
        </row>
        <row r="4433">
          <cell r="C4433" t="str">
            <v>2002</v>
          </cell>
          <cell r="D4433" t="str">
            <v>STC_111303</v>
          </cell>
          <cell r="E4433">
            <v>111303</v>
          </cell>
          <cell r="F4433" t="str">
            <v>11.01</v>
          </cell>
          <cell r="G4433" t="str">
            <v>UPB-Structured Multi-Class Securities - Structured Multi-Class Securities</v>
          </cell>
          <cell r="H4433" t="str">
            <v>I33</v>
          </cell>
          <cell r="I4433">
            <v>20973793</v>
          </cell>
        </row>
        <row r="4434">
          <cell r="C4434" t="str">
            <v>2002</v>
          </cell>
          <cell r="D4434" t="str">
            <v>STC_111303</v>
          </cell>
          <cell r="E4434">
            <v>111303</v>
          </cell>
          <cell r="F4434" t="str">
            <v>11.02</v>
          </cell>
          <cell r="G4434" t="str">
            <v>UPB-Structured Multi-Class Securities - Structured Multi-Class Securities</v>
          </cell>
          <cell r="H4434" t="str">
            <v>J33</v>
          </cell>
          <cell r="I4434">
            <v>-20973793</v>
          </cell>
        </row>
        <row r="4435">
          <cell r="C4435" t="str">
            <v>2002</v>
          </cell>
          <cell r="D4435" t="str">
            <v>STC_168950_721127</v>
          </cell>
          <cell r="E4435" t="str">
            <v>168950/721127</v>
          </cell>
          <cell r="F4435" t="str">
            <v>A01</v>
          </cell>
          <cell r="G4435" t="str">
            <v>FNMA-Consl CBA-Consl-in-Grantor Trust</v>
          </cell>
          <cell r="H4435" t="str">
            <v>H402</v>
          </cell>
          <cell r="I4435">
            <v>201225.04</v>
          </cell>
        </row>
        <row r="4436">
          <cell r="C4436" t="str">
            <v>2002</v>
          </cell>
          <cell r="D4436" t="str">
            <v>STC_138397</v>
          </cell>
          <cell r="E4436">
            <v>138397</v>
          </cell>
          <cell r="F4436" t="str">
            <v>A01</v>
          </cell>
          <cell r="G4436" t="str">
            <v>Consol Cba-Accum-Runrate-Mega</v>
          </cell>
          <cell r="H4436" t="str">
            <v>E413</v>
          </cell>
          <cell r="I4436">
            <v>4398254.16</v>
          </cell>
        </row>
        <row r="4437">
          <cell r="C4437" t="str">
            <v>2002</v>
          </cell>
          <cell r="D4437" t="str">
            <v>STC_138386</v>
          </cell>
          <cell r="E4437">
            <v>138386</v>
          </cell>
          <cell r="F4437" t="str">
            <v>11.02</v>
          </cell>
          <cell r="G4437" t="str">
            <v>Structured Transaction Basis Adjustment - Structured Multi-Class Securities - MBS</v>
          </cell>
          <cell r="H4437" t="str">
            <v>M54</v>
          </cell>
          <cell r="I4437">
            <v>4398254.16</v>
          </cell>
        </row>
        <row r="4438">
          <cell r="C4438" t="str">
            <v>2002</v>
          </cell>
          <cell r="D4438" t="str">
            <v>STC_138397</v>
          </cell>
          <cell r="E4438">
            <v>138397</v>
          </cell>
          <cell r="F4438" t="str">
            <v>A19</v>
          </cell>
          <cell r="G4438" t="str">
            <v>PPS- FV</v>
          </cell>
          <cell r="H4438" t="str">
            <v>E34</v>
          </cell>
          <cell r="I4438">
            <v>1352822.73</v>
          </cell>
        </row>
        <row r="4439">
          <cell r="C4439" t="str">
            <v>2002</v>
          </cell>
          <cell r="D4439" t="str">
            <v>STC_138397</v>
          </cell>
          <cell r="E4439">
            <v>138397</v>
          </cell>
          <cell r="F4439" t="str">
            <v>A19</v>
          </cell>
          <cell r="G4439" t="str">
            <v>Prop Mega - FV</v>
          </cell>
          <cell r="H4439" t="str">
            <v>F34</v>
          </cell>
          <cell r="I4439">
            <v>-185503740.69999999</v>
          </cell>
        </row>
        <row r="4440">
          <cell r="C4440" t="str">
            <v>2002</v>
          </cell>
          <cell r="D4440" t="str">
            <v>STC_138397</v>
          </cell>
          <cell r="E4440">
            <v>138397</v>
          </cell>
          <cell r="F4440" t="str">
            <v>A19</v>
          </cell>
          <cell r="G4440" t="str">
            <v>Other Multi-Class  - FV</v>
          </cell>
          <cell r="H4440" t="str">
            <v>G34</v>
          </cell>
          <cell r="I4440">
            <v>192547875.56999999</v>
          </cell>
        </row>
        <row r="4441">
          <cell r="C4441" t="str">
            <v>2002</v>
          </cell>
          <cell r="D4441" t="str">
            <v>STC_138398</v>
          </cell>
          <cell r="E4441">
            <v>138398</v>
          </cell>
          <cell r="F4441" t="str">
            <v>11.01</v>
          </cell>
          <cell r="G4441" t="str">
            <v>Structured Transaction Basis Adjustment--MBS--Structured Multi-Class Securities</v>
          </cell>
          <cell r="H4441" t="str">
            <v>I38</v>
          </cell>
          <cell r="I4441">
            <v>-61716840</v>
          </cell>
        </row>
        <row r="4442">
          <cell r="C4442" t="str">
            <v>2002</v>
          </cell>
          <cell r="D4442" t="str">
            <v>STC_138398</v>
          </cell>
          <cell r="E4442">
            <v>138398</v>
          </cell>
          <cell r="F4442" t="str">
            <v>11.02</v>
          </cell>
          <cell r="G4442" t="str">
            <v>Structured Transaction Basis Adjustment--MBS--Structured Multi-Class Securities</v>
          </cell>
          <cell r="H4442" t="str">
            <v>J43</v>
          </cell>
          <cell r="I4442">
            <v>36696565.530000001</v>
          </cell>
        </row>
        <row r="4443">
          <cell r="C4443" t="str">
            <v>2002</v>
          </cell>
          <cell r="D4443" t="str">
            <v>STC_138387</v>
          </cell>
          <cell r="E4443">
            <v>138387</v>
          </cell>
          <cell r="F4443" t="str">
            <v>11.01</v>
          </cell>
          <cell r="G4443" t="str">
            <v>Acc. Amort. Structured Transaction Basis Adjustment--MBS--Structured Multi-Class Securities</v>
          </cell>
          <cell r="H4443" t="str">
            <v>I43</v>
          </cell>
          <cell r="I4443">
            <v>54740536</v>
          </cell>
        </row>
        <row r="4444">
          <cell r="C4444" t="str">
            <v>2002</v>
          </cell>
          <cell r="D4444" t="str">
            <v>STC_138387</v>
          </cell>
          <cell r="E4444">
            <v>138387</v>
          </cell>
          <cell r="F4444" t="str">
            <v>11.02</v>
          </cell>
          <cell r="G4444" t="str">
            <v>Acc. Amort. Structured Transaction Basis Adjustment--MBS--Structured Multi-Class Securities</v>
          </cell>
          <cell r="H4444" t="str">
            <v>J54</v>
          </cell>
          <cell r="I4444">
            <v>-29720261.530000001</v>
          </cell>
        </row>
        <row r="4445">
          <cell r="C4445" t="str">
            <v>2002</v>
          </cell>
          <cell r="D4445" t="str">
            <v>STC_138390</v>
          </cell>
          <cell r="E4445">
            <v>138390</v>
          </cell>
          <cell r="F4445" t="str">
            <v>A01</v>
          </cell>
          <cell r="G4445" t="str">
            <v>Consolidation Basis Adjustment--Maturity Relief--Fannie Mae--MBS</v>
          </cell>
          <cell r="H4445" t="str">
            <v>D408</v>
          </cell>
          <cell r="I4445">
            <v>-773943</v>
          </cell>
        </row>
        <row r="4446">
          <cell r="C4446" t="str">
            <v>2002</v>
          </cell>
          <cell r="D4446" t="str">
            <v>STC_111302</v>
          </cell>
          <cell r="E4446">
            <v>111302</v>
          </cell>
          <cell r="F4446" t="str">
            <v>A19</v>
          </cell>
          <cell r="G4446" t="str">
            <v>PPS - UPB</v>
          </cell>
          <cell r="H4446" t="str">
            <v>E33</v>
          </cell>
          <cell r="I4446">
            <v>1298139.26</v>
          </cell>
        </row>
        <row r="4447">
          <cell r="C4447" t="str">
            <v>2002</v>
          </cell>
          <cell r="D4447" t="str">
            <v>STC_111302</v>
          </cell>
          <cell r="E4447">
            <v>111302</v>
          </cell>
          <cell r="F4447" t="str">
            <v>A19</v>
          </cell>
          <cell r="G4447" t="str">
            <v>Prop Mega - UPB</v>
          </cell>
          <cell r="H4447" t="str">
            <v>F33</v>
          </cell>
          <cell r="I4447">
            <v>-187749041.35999998</v>
          </cell>
        </row>
        <row r="4448">
          <cell r="C4448" t="str">
            <v>2002</v>
          </cell>
          <cell r="D4448" t="str">
            <v>STC_111302</v>
          </cell>
          <cell r="E4448">
            <v>111302</v>
          </cell>
          <cell r="F4448" t="str">
            <v>A19</v>
          </cell>
          <cell r="G4448" t="str">
            <v>Other Multi-Class  - UPB</v>
          </cell>
          <cell r="H4448" t="str">
            <v>G33</v>
          </cell>
          <cell r="I4448">
            <v>187749041.36000001</v>
          </cell>
        </row>
        <row r="4449">
          <cell r="C4449" t="str">
            <v>2002</v>
          </cell>
          <cell r="D4449" t="str">
            <v>STC_111302</v>
          </cell>
          <cell r="E4449">
            <v>111302</v>
          </cell>
          <cell r="F4449" t="str">
            <v>A03</v>
          </cell>
          <cell r="G4449" t="str">
            <v>Fixed Long term - Repayment UPB - AFS</v>
          </cell>
          <cell r="H4449" t="str">
            <v>H36</v>
          </cell>
          <cell r="I4449">
            <v>-643077</v>
          </cell>
        </row>
        <row r="4450">
          <cell r="C4450" t="str">
            <v>2002</v>
          </cell>
          <cell r="D4450" t="str">
            <v>STC_111302</v>
          </cell>
          <cell r="E4450">
            <v>111302</v>
          </cell>
          <cell r="F4450" t="str">
            <v>A22</v>
          </cell>
          <cell r="G4450" t="str">
            <v>Repayment Principal - AFS-  SECU</v>
          </cell>
          <cell r="H4450" t="str">
            <v>K114</v>
          </cell>
          <cell r="I4450">
            <v>643077</v>
          </cell>
        </row>
        <row r="4451">
          <cell r="C4451" t="str">
            <v>2002</v>
          </cell>
          <cell r="D4451" t="str">
            <v>STC_111302</v>
          </cell>
          <cell r="E4451">
            <v>111302</v>
          </cell>
          <cell r="F4451" t="str">
            <v>A23</v>
          </cell>
          <cell r="G4451" t="str">
            <v>FIN46 SECURITIES CONSOLIDATION FROM SECURITIES---UPB Transferred from Securities to Loans</v>
          </cell>
          <cell r="H4451" t="str">
            <v>L66</v>
          </cell>
          <cell r="I4451">
            <v>1717285402.5799999</v>
          </cell>
        </row>
        <row r="4452">
          <cell r="C4452" t="str">
            <v>2002</v>
          </cell>
          <cell r="D4452" t="str">
            <v>STC_111302</v>
          </cell>
          <cell r="E4452">
            <v>111302</v>
          </cell>
          <cell r="F4452" t="str">
            <v>A23</v>
          </cell>
          <cell r="G4452" t="str">
            <v>FAS140 SECURITIES CONSOLIDATION FROM SECURITIES --UPB Transferred</v>
          </cell>
          <cell r="H4452" t="str">
            <v>L80</v>
          </cell>
          <cell r="I4452">
            <v>44976708210.980003</v>
          </cell>
        </row>
        <row r="4453">
          <cell r="C4453" t="str">
            <v>2002</v>
          </cell>
          <cell r="D4453" t="str">
            <v>STC_111302</v>
          </cell>
          <cell r="E4453">
            <v>111302</v>
          </cell>
          <cell r="F4453" t="str">
            <v>A16</v>
          </cell>
          <cell r="G4453" t="str">
            <v>MBS-UPB Avg.BAL</v>
          </cell>
          <cell r="H4453" t="str">
            <v>J34</v>
          </cell>
          <cell r="I4453">
            <v>-11975642273.93</v>
          </cell>
        </row>
        <row r="4454">
          <cell r="C4454" t="str">
            <v>2002</v>
          </cell>
          <cell r="D4454" t="str">
            <v>STC_111302</v>
          </cell>
          <cell r="E4454">
            <v>111302</v>
          </cell>
          <cell r="F4454" t="str">
            <v>A16</v>
          </cell>
          <cell r="G4454" t="str">
            <v>MBS-UPB Avg.BAL</v>
          </cell>
          <cell r="H4454" t="str">
            <v>J34</v>
          </cell>
          <cell r="I4454">
            <v>12948436725.036673</v>
          </cell>
        </row>
        <row r="4455">
          <cell r="C4455" t="str">
            <v>2002</v>
          </cell>
          <cell r="D4455" t="str">
            <v>STC_111302</v>
          </cell>
          <cell r="E4455">
            <v>111302</v>
          </cell>
          <cell r="F4455" t="str">
            <v>A18</v>
          </cell>
          <cell r="G4455" t="str">
            <v>MBS - Tot Incm - &lt; 1 yr</v>
          </cell>
          <cell r="H4455" t="str">
            <v>E31</v>
          </cell>
          <cell r="I4455">
            <v>-754887371.94000006</v>
          </cell>
        </row>
        <row r="4456">
          <cell r="C4456" t="str">
            <v>2002</v>
          </cell>
          <cell r="D4456" t="str">
            <v>STC_111302</v>
          </cell>
          <cell r="E4456">
            <v>111302</v>
          </cell>
          <cell r="F4456" t="str">
            <v>A18</v>
          </cell>
          <cell r="G4456" t="str">
            <v>MBS - Tot Incm - &gt;  10 yr</v>
          </cell>
          <cell r="H4456" t="str">
            <v>N31</v>
          </cell>
          <cell r="I4456">
            <v>754887371.94000006</v>
          </cell>
        </row>
        <row r="4457">
          <cell r="C4457" t="str">
            <v>2002</v>
          </cell>
          <cell r="D4457" t="str">
            <v>STC_138386</v>
          </cell>
          <cell r="E4457">
            <v>138386</v>
          </cell>
          <cell r="F4457" t="str">
            <v>A01</v>
          </cell>
          <cell r="G4457" t="str">
            <v>Original Premium/Discount-Unamortized Premium/Discount Ending Balance-Fannie Mae Securities-MBS</v>
          </cell>
          <cell r="H4457" t="str">
            <v>D114</v>
          </cell>
          <cell r="I4457">
            <v>-101429.02</v>
          </cell>
        </row>
        <row r="4458">
          <cell r="C4458" t="str">
            <v>2002</v>
          </cell>
          <cell r="D4458" t="str">
            <v>STC_138386</v>
          </cell>
          <cell r="E4458">
            <v>138386</v>
          </cell>
          <cell r="F4458" t="str">
            <v>11.01</v>
          </cell>
          <cell r="G4458" t="str">
            <v>Structured Transaction Basis Adjustment - Structured Multi-Class Securities - MBS</v>
          </cell>
          <cell r="H4458" t="str">
            <v>L38</v>
          </cell>
          <cell r="I4458">
            <v>-101429.02</v>
          </cell>
        </row>
        <row r="4459">
          <cell r="C4459" t="str">
            <v>2002</v>
          </cell>
          <cell r="D4459" t="str">
            <v>STC_138386</v>
          </cell>
          <cell r="E4459">
            <v>138386</v>
          </cell>
          <cell r="F4459" t="str">
            <v>A07</v>
          </cell>
          <cell r="G4459" t="str">
            <v>Total Unam Bal - AFS - Mega</v>
          </cell>
          <cell r="H4459" t="str">
            <v>H33</v>
          </cell>
          <cell r="I4459">
            <v>4398254.16</v>
          </cell>
        </row>
        <row r="4460">
          <cell r="C4460" t="str">
            <v>2002</v>
          </cell>
          <cell r="D4460" t="str">
            <v>STC_138386</v>
          </cell>
          <cell r="E4460">
            <v>138386</v>
          </cell>
          <cell r="F4460" t="str">
            <v>A09</v>
          </cell>
          <cell r="G4460" t="str">
            <v>Total Unam Bal - AFS - Mega AAA</v>
          </cell>
          <cell r="H4460" t="str">
            <v>H51</v>
          </cell>
          <cell r="I4460">
            <v>4398254.16</v>
          </cell>
        </row>
        <row r="4461">
          <cell r="C4461" t="str">
            <v>2002</v>
          </cell>
          <cell r="D4461" t="str">
            <v>STC_138386</v>
          </cell>
          <cell r="E4461">
            <v>138386</v>
          </cell>
          <cell r="F4461" t="str">
            <v>A23</v>
          </cell>
          <cell r="G4461" t="str">
            <v>FIN46 SECURITIES CONSOLIDATION FROM SECURITIES---Structured Transaction Basis Adjustment</v>
          </cell>
          <cell r="H4461" t="str">
            <v>L72</v>
          </cell>
          <cell r="I4461">
            <v>10514241.800000001</v>
          </cell>
        </row>
        <row r="4462">
          <cell r="C4462" t="str">
            <v>2002</v>
          </cell>
          <cell r="D4462" t="str">
            <v>STC_138386</v>
          </cell>
          <cell r="E4462">
            <v>138386</v>
          </cell>
          <cell r="F4462" t="str">
            <v>A23</v>
          </cell>
          <cell r="G4462" t="str">
            <v>FAS140 SECURITIES CONSOLIDATION FROM SECURITIES --Structured Transaction Basis Adjustment</v>
          </cell>
          <cell r="H4462" t="str">
            <v>L84</v>
          </cell>
          <cell r="I4462">
            <v>108584867.86999989</v>
          </cell>
        </row>
        <row r="4463">
          <cell r="C4463" t="str">
            <v>2002</v>
          </cell>
          <cell r="D4463" t="str">
            <v>STC_138386</v>
          </cell>
          <cell r="E4463">
            <v>138386</v>
          </cell>
          <cell r="F4463" t="str">
            <v>A16</v>
          </cell>
          <cell r="G4463" t="str">
            <v>MBS - Average Unamortizaed Balance</v>
          </cell>
          <cell r="H4463" t="str">
            <v>K34</v>
          </cell>
          <cell r="I4463">
            <v>67471326.439999998</v>
          </cell>
        </row>
        <row r="4464">
          <cell r="C4464" t="str">
            <v>2002</v>
          </cell>
          <cell r="D4464" t="str">
            <v>STC_138386</v>
          </cell>
          <cell r="E4464">
            <v>138386</v>
          </cell>
          <cell r="F4464" t="str">
            <v>A16</v>
          </cell>
          <cell r="G4464" t="str">
            <v>MBS - Average Unamortizaed Balance</v>
          </cell>
          <cell r="H4464" t="str">
            <v>K34</v>
          </cell>
          <cell r="I4464">
            <v>-67310172.423750073</v>
          </cell>
        </row>
        <row r="4465">
          <cell r="C4465" t="str">
            <v>2002</v>
          </cell>
          <cell r="D4465" t="str">
            <v>STC_138386</v>
          </cell>
          <cell r="E4465">
            <v>138386</v>
          </cell>
          <cell r="F4465" t="str">
            <v>A18</v>
          </cell>
          <cell r="G4465" t="str">
            <v>MBS -amrt cost &lt; 1yr</v>
          </cell>
          <cell r="H4465" t="str">
            <v>F31</v>
          </cell>
          <cell r="I4465">
            <v>-20743559079</v>
          </cell>
        </row>
        <row r="4466">
          <cell r="C4466" t="str">
            <v>2002</v>
          </cell>
          <cell r="D4466" t="str">
            <v>STC_138386</v>
          </cell>
          <cell r="E4466">
            <v>138386</v>
          </cell>
          <cell r="F4466" t="str">
            <v>A18</v>
          </cell>
          <cell r="G4466" t="str">
            <v>MBS - amrt cost  &gt;10 yrs</v>
          </cell>
          <cell r="H4466" t="str">
            <v>O31</v>
          </cell>
          <cell r="I4466">
            <v>20748684859</v>
          </cell>
        </row>
        <row r="4467">
          <cell r="C4467" t="str">
            <v>2002</v>
          </cell>
          <cell r="D4467" t="str">
            <v>STC_245001</v>
          </cell>
          <cell r="E4467">
            <v>245001</v>
          </cell>
          <cell r="F4467" t="str">
            <v>11.02</v>
          </cell>
          <cell r="G4467" t="str">
            <v>115 Mark-to-Market--MEGA--MEGA</v>
          </cell>
          <cell r="H4467" t="str">
            <v>L62</v>
          </cell>
          <cell r="I4467">
            <v>2645880.6800000002</v>
          </cell>
        </row>
        <row r="4468">
          <cell r="C4468" t="str">
            <v>2002</v>
          </cell>
          <cell r="D4468" t="str">
            <v>STC_245001</v>
          </cell>
          <cell r="E4468">
            <v>245001</v>
          </cell>
          <cell r="F4468" t="str">
            <v>A01</v>
          </cell>
          <cell r="G4468" t="str">
            <v>Fannie Mae Securities--Mega--Unrealized Gain/(Loss) Current Period</v>
          </cell>
          <cell r="H4468" t="str">
            <v>E458</v>
          </cell>
          <cell r="I4468">
            <v>2645880.6800000002</v>
          </cell>
        </row>
        <row r="4469">
          <cell r="C4469" t="str">
            <v>2002</v>
          </cell>
          <cell r="D4469" t="str">
            <v>STC_245001</v>
          </cell>
          <cell r="E4469">
            <v>245001</v>
          </cell>
          <cell r="F4469" t="str">
            <v>A07</v>
          </cell>
          <cell r="G4469" t="str">
            <v>AFS-FannieMae-MEGA-Gross Unrealized Gain</v>
          </cell>
          <cell r="H4469" t="str">
            <v>K33</v>
          </cell>
          <cell r="I4469">
            <v>2645880.6800000002</v>
          </cell>
        </row>
        <row r="4470">
          <cell r="C4470" t="str">
            <v>2002</v>
          </cell>
          <cell r="D4470" t="str">
            <v>STC_245001</v>
          </cell>
          <cell r="E4470">
            <v>245001</v>
          </cell>
          <cell r="F4470" t="str">
            <v>A09</v>
          </cell>
          <cell r="G4470" t="str">
            <v>AFS--MEGA-AAA-Gross Unrealized Gain</v>
          </cell>
          <cell r="H4470" t="str">
            <v>K51</v>
          </cell>
          <cell r="I4470">
            <v>2645880.6800000002</v>
          </cell>
        </row>
        <row r="4471">
          <cell r="C4471" t="str">
            <v>2001</v>
          </cell>
          <cell r="D4471" t="str">
            <v>RE49010</v>
          </cell>
          <cell r="E4471">
            <v>126635</v>
          </cell>
          <cell r="F4471" t="str">
            <v>11.01</v>
          </cell>
          <cell r="G4471" t="str">
            <v>Loans (Held for Sale) / MBS (PPS) / Book Value Basis Adjustment</v>
          </cell>
          <cell r="H4471" t="str">
            <v>P35</v>
          </cell>
          <cell r="I4471">
            <v>61293338.460000001</v>
          </cell>
        </row>
        <row r="4472">
          <cell r="C4472" t="str">
            <v>2001</v>
          </cell>
          <cell r="D4472" t="str">
            <v>RE49010</v>
          </cell>
          <cell r="E4472">
            <v>126635</v>
          </cell>
          <cell r="F4472" t="str">
            <v>11.06 - HFS</v>
          </cell>
          <cell r="G4472" t="str">
            <v>Single Family / Conventional /Fixed Long Term / Original Cost Basis Adjustments</v>
          </cell>
          <cell r="H4472" t="str">
            <v>G34</v>
          </cell>
          <cell r="I4472">
            <v>61291134.670000002</v>
          </cell>
        </row>
        <row r="4473">
          <cell r="C4473" t="str">
            <v>2001</v>
          </cell>
          <cell r="D4473" t="str">
            <v>RE49010</v>
          </cell>
          <cell r="E4473">
            <v>126635</v>
          </cell>
          <cell r="F4473" t="str">
            <v>11.06 - HFS</v>
          </cell>
          <cell r="G4473" t="str">
            <v>Single Family / Conventional /Fixed Intermediate / Original Cost Basis Adjustments</v>
          </cell>
          <cell r="H4473" t="str">
            <v>H34</v>
          </cell>
          <cell r="I4473">
            <v>2203.79</v>
          </cell>
        </row>
        <row r="4474">
          <cell r="C4474" t="str">
            <v>2001</v>
          </cell>
          <cell r="D4474" t="str">
            <v>RE49500</v>
          </cell>
          <cell r="E4474">
            <v>121302</v>
          </cell>
          <cell r="F4474" t="str">
            <v>A01</v>
          </cell>
          <cell r="G4474" t="str">
            <v>Fannie Mae Securities/MBS/Original PremiumDiscount/Run Rate</v>
          </cell>
          <cell r="H4474" t="str">
            <v>D81</v>
          </cell>
          <cell r="I4474">
            <v>11420079.660000019</v>
          </cell>
        </row>
        <row r="4475">
          <cell r="C4475" t="str">
            <v>2001</v>
          </cell>
          <cell r="D4475" t="str">
            <v>RE49500</v>
          </cell>
          <cell r="E4475">
            <v>121302</v>
          </cell>
          <cell r="F4475" t="str">
            <v>A01</v>
          </cell>
          <cell r="G4475" t="str">
            <v>Fannie Mae Securities/Mega/Original PremiumDiscount/Run Rate</v>
          </cell>
          <cell r="H4475" t="str">
            <v>E81</v>
          </cell>
          <cell r="I4475">
            <v>100749.85</v>
          </cell>
        </row>
        <row r="4476">
          <cell r="C4476" t="str">
            <v>2001</v>
          </cell>
          <cell r="D4476" t="str">
            <v>RE49500</v>
          </cell>
          <cell r="E4476">
            <v>121302</v>
          </cell>
          <cell r="F4476" t="str">
            <v>A01</v>
          </cell>
          <cell r="G4476" t="str">
            <v>Other Agency Securities/MBS/Original PremiumDiscount/Run Rate</v>
          </cell>
          <cell r="H4476" t="str">
            <v>J81</v>
          </cell>
          <cell r="I4476">
            <v>472443.36</v>
          </cell>
        </row>
        <row r="4477">
          <cell r="C4477" t="str">
            <v>2001</v>
          </cell>
          <cell r="D4477" t="str">
            <v>RE49500</v>
          </cell>
          <cell r="E4477">
            <v>121302</v>
          </cell>
          <cell r="F4477" t="str">
            <v>A07</v>
          </cell>
          <cell r="G4477" t="str">
            <v>Total Unamortized Balance/Available ForSale/Fannie Mae/MBS</v>
          </cell>
          <cell r="H4477" t="str">
            <v>H32</v>
          </cell>
          <cell r="I4477">
            <v>11420079.660000019</v>
          </cell>
        </row>
        <row r="4478">
          <cell r="C4478" t="str">
            <v>2001</v>
          </cell>
          <cell r="D4478" t="str">
            <v>RE49500</v>
          </cell>
          <cell r="E4478">
            <v>121302</v>
          </cell>
          <cell r="F4478" t="str">
            <v>A07</v>
          </cell>
          <cell r="G4478" t="str">
            <v>Total Unamortized Balance/Available ForSale/Fannie Mae/Mega</v>
          </cell>
          <cell r="H4478" t="str">
            <v>H33</v>
          </cell>
          <cell r="I4478">
            <v>100749.85</v>
          </cell>
        </row>
        <row r="4479">
          <cell r="C4479" t="str">
            <v>2001</v>
          </cell>
          <cell r="D4479" t="str">
            <v>RE49500</v>
          </cell>
          <cell r="E4479">
            <v>121302</v>
          </cell>
          <cell r="F4479" t="str">
            <v>A07</v>
          </cell>
          <cell r="G4479" t="str">
            <v>Total Unamortized Balance/Available ForSale/Other Agency/MBS</v>
          </cell>
          <cell r="H4479" t="str">
            <v>H47</v>
          </cell>
          <cell r="I4479">
            <v>472443.36</v>
          </cell>
        </row>
        <row r="4480">
          <cell r="C4480" t="str">
            <v>2001</v>
          </cell>
          <cell r="D4480" t="str">
            <v>RE49500</v>
          </cell>
          <cell r="E4480">
            <v>121302</v>
          </cell>
          <cell r="F4480" t="str">
            <v>A08</v>
          </cell>
          <cell r="G4480" t="str">
            <v>Total Unamortized Balance/Available For Sale/Single Class/MBS/5.5-6.0</v>
          </cell>
          <cell r="H4480" t="str">
            <v>H36</v>
          </cell>
          <cell r="I4480">
            <v>115960.81</v>
          </cell>
        </row>
        <row r="4481">
          <cell r="C4481" t="str">
            <v>2001</v>
          </cell>
          <cell r="D4481" t="str">
            <v>RE49500</v>
          </cell>
          <cell r="E4481">
            <v>121302</v>
          </cell>
          <cell r="F4481" t="str">
            <v>A08</v>
          </cell>
          <cell r="G4481" t="str">
            <v>Total Unamortized Balance/Available For Sale/Single Class/MBS/6.0-6.5</v>
          </cell>
          <cell r="H4481" t="str">
            <v>H37</v>
          </cell>
          <cell r="I4481">
            <v>2992125.64</v>
          </cell>
        </row>
        <row r="4482">
          <cell r="C4482" t="str">
            <v>2001</v>
          </cell>
          <cell r="D4482" t="str">
            <v>RE49500</v>
          </cell>
          <cell r="E4482">
            <v>121302</v>
          </cell>
          <cell r="F4482" t="str">
            <v>A08</v>
          </cell>
          <cell r="G4482" t="str">
            <v>Total Unamortized Balance/Available For Sale/Single Class/MBS/6.5-7.0</v>
          </cell>
          <cell r="H4482" t="str">
            <v>H38</v>
          </cell>
          <cell r="I4482">
            <v>4304605.3600000003</v>
          </cell>
        </row>
        <row r="4483">
          <cell r="C4483" t="str">
            <v>2001</v>
          </cell>
          <cell r="D4483" t="str">
            <v>RE49500</v>
          </cell>
          <cell r="E4483">
            <v>121302</v>
          </cell>
          <cell r="F4483" t="str">
            <v>A08</v>
          </cell>
          <cell r="G4483" t="str">
            <v>Total Unamortized Balance/Available For Sale/Single Class/MBS/7.0-7.5</v>
          </cell>
          <cell r="H4483" t="str">
            <v>H39</v>
          </cell>
          <cell r="I4483">
            <v>3141302.5899999943</v>
          </cell>
        </row>
        <row r="4484">
          <cell r="C4484" t="str">
            <v>2001</v>
          </cell>
          <cell r="D4484" t="str">
            <v>RE49500</v>
          </cell>
          <cell r="E4484">
            <v>121302</v>
          </cell>
          <cell r="F4484" t="str">
            <v>A08</v>
          </cell>
          <cell r="G4484" t="str">
            <v>Total Unamortized Balance/Available For Sale/Single Class/MBS/7.5-8.0</v>
          </cell>
          <cell r="H4484" t="str">
            <v>H40</v>
          </cell>
          <cell r="I4484">
            <v>607717.47</v>
          </cell>
        </row>
        <row r="4485">
          <cell r="C4485" t="str">
            <v>2001</v>
          </cell>
          <cell r="D4485" t="str">
            <v>RE49500</v>
          </cell>
          <cell r="E4485">
            <v>121302</v>
          </cell>
          <cell r="F4485" t="str">
            <v>A08</v>
          </cell>
          <cell r="G4485" t="str">
            <v>Total Unamortized Balance/Available For Sale/Single Class/MBS/&gt;=8.0</v>
          </cell>
          <cell r="H4485" t="str">
            <v>H41</v>
          </cell>
          <cell r="I4485">
            <v>730811.15</v>
          </cell>
        </row>
        <row r="4486">
          <cell r="C4486" t="str">
            <v>2001</v>
          </cell>
          <cell r="D4486" t="str">
            <v>RE49500</v>
          </cell>
          <cell r="E4486">
            <v>121302</v>
          </cell>
          <cell r="F4486" t="str">
            <v>A08</v>
          </cell>
          <cell r="G4486" t="str">
            <v>Total Unamortized Balance/Available For Sale/Single Class/Mega/6.5-7.0</v>
          </cell>
          <cell r="H4486" t="str">
            <v>H50</v>
          </cell>
          <cell r="I4486">
            <v>2068.7399999999998</v>
          </cell>
        </row>
        <row r="4487">
          <cell r="C4487" t="str">
            <v>2001</v>
          </cell>
          <cell r="D4487" t="str">
            <v>RE49500</v>
          </cell>
          <cell r="E4487">
            <v>121302</v>
          </cell>
          <cell r="F4487" t="str">
            <v>A08</v>
          </cell>
          <cell r="G4487" t="str">
            <v>Total Unamortized Balance/Available For Sale/Single Class/Mega/7.0-7.5</v>
          </cell>
          <cell r="H4487" t="str">
            <v>H51</v>
          </cell>
          <cell r="I4487">
            <v>12092.01</v>
          </cell>
        </row>
        <row r="4488">
          <cell r="C4488" t="str">
            <v>2001</v>
          </cell>
          <cell r="D4488" t="str">
            <v>RE49500</v>
          </cell>
          <cell r="E4488">
            <v>121302</v>
          </cell>
          <cell r="F4488" t="str">
            <v>A08</v>
          </cell>
          <cell r="G4488" t="str">
            <v>Total Unamortized Balance/Available For Sale/Single Class/Mega/7.5-8.0</v>
          </cell>
          <cell r="H4488" t="str">
            <v>H52</v>
          </cell>
          <cell r="I4488">
            <v>24248.94</v>
          </cell>
        </row>
        <row r="4489">
          <cell r="C4489" t="str">
            <v>2001</v>
          </cell>
          <cell r="D4489" t="str">
            <v>RE49500</v>
          </cell>
          <cell r="E4489">
            <v>121302</v>
          </cell>
          <cell r="F4489" t="str">
            <v>A08</v>
          </cell>
          <cell r="G4489" t="str">
            <v>Total Unamortized Balance/Available For Sale/Single Class/Mega/&gt;=8.0</v>
          </cell>
          <cell r="H4489" t="str">
            <v>H53</v>
          </cell>
          <cell r="I4489">
            <v>62340.160000000003</v>
          </cell>
        </row>
        <row r="4490">
          <cell r="C4490" t="str">
            <v>2001</v>
          </cell>
          <cell r="D4490" t="str">
            <v>RE49500</v>
          </cell>
          <cell r="E4490">
            <v>121302</v>
          </cell>
          <cell r="F4490" t="str">
            <v>A09</v>
          </cell>
          <cell r="G4490" t="str">
            <v>Total Unamortized Balance/Available For Sale/Single Class/MBS/AAA</v>
          </cell>
          <cell r="H4490" t="str">
            <v>H33</v>
          </cell>
          <cell r="I4490">
            <v>11892523.020000018</v>
          </cell>
        </row>
        <row r="4491">
          <cell r="C4491" t="str">
            <v>2001</v>
          </cell>
          <cell r="D4491" t="str">
            <v>RE49500</v>
          </cell>
          <cell r="E4491">
            <v>121302</v>
          </cell>
          <cell r="F4491" t="str">
            <v>A09</v>
          </cell>
          <cell r="G4491" t="str">
            <v>Total Unamortized Balance/Available For Sale/Single Class/MEGA/AAA</v>
          </cell>
          <cell r="H4491" t="str">
            <v>H44</v>
          </cell>
          <cell r="I4491">
            <v>100749.85</v>
          </cell>
        </row>
        <row r="4492">
          <cell r="C4492" t="str">
            <v>2001</v>
          </cell>
          <cell r="D4492" t="str">
            <v>RE49500</v>
          </cell>
          <cell r="E4492">
            <v>121302</v>
          </cell>
          <cell r="F4492" t="str">
            <v>A13 - AFS</v>
          </cell>
          <cell r="G4492" t="str">
            <v>Remaining Maturity Term &gt; 10 Years/Amoritzed Cost/Fannie Mae/MBS</v>
          </cell>
          <cell r="H4492" t="str">
            <v>P32</v>
          </cell>
          <cell r="I4492">
            <v>11420079.660000019</v>
          </cell>
        </row>
        <row r="4493">
          <cell r="C4493" t="str">
            <v>2001</v>
          </cell>
          <cell r="D4493" t="str">
            <v>RE49500</v>
          </cell>
          <cell r="E4493">
            <v>121302</v>
          </cell>
          <cell r="F4493" t="str">
            <v>A13 - AFS</v>
          </cell>
          <cell r="G4493" t="str">
            <v>Remaining Maturity Term &gt; 10 Years/Amoritzed Cost/Fannie Mae/MEGA</v>
          </cell>
          <cell r="H4493" t="str">
            <v>P33</v>
          </cell>
          <cell r="I4493">
            <v>100749.85</v>
          </cell>
        </row>
        <row r="4494">
          <cell r="C4494" t="str">
            <v>2001</v>
          </cell>
          <cell r="D4494" t="str">
            <v>RE49500</v>
          </cell>
          <cell r="E4494">
            <v>121302</v>
          </cell>
          <cell r="F4494" t="str">
            <v>A13 - AFS</v>
          </cell>
          <cell r="G4494" t="str">
            <v>Remaining Maturity Term &gt; 10 Years/Amoritzed Cost/OTHER AGENCY/MBS</v>
          </cell>
          <cell r="H4494" t="str">
            <v>P40</v>
          </cell>
          <cell r="I4494">
            <v>472443.36</v>
          </cell>
        </row>
        <row r="4495">
          <cell r="C4495" t="str">
            <v>2001</v>
          </cell>
          <cell r="D4495" t="str">
            <v>RE49500</v>
          </cell>
          <cell r="E4495">
            <v>121302</v>
          </cell>
          <cell r="F4495" t="str">
            <v>A18</v>
          </cell>
          <cell r="G4495" t="str">
            <v>Remaining Maturity Term &gt; 10 Years/Amortized Cost/MBS</v>
          </cell>
          <cell r="H4495" t="str">
            <v>O31</v>
          </cell>
          <cell r="I4495">
            <v>11892523.020000018</v>
          </cell>
        </row>
        <row r="4496">
          <cell r="C4496" t="str">
            <v>2001</v>
          </cell>
          <cell r="D4496" t="str">
            <v>RE49500</v>
          </cell>
          <cell r="E4496">
            <v>121302</v>
          </cell>
          <cell r="F4496" t="str">
            <v>A18</v>
          </cell>
          <cell r="G4496" t="str">
            <v>Remaining Maturity Term &gt; 10 Years/Amortized Cost/MEGA</v>
          </cell>
          <cell r="H4496" t="str">
            <v>O32</v>
          </cell>
          <cell r="I4496">
            <v>100749.85</v>
          </cell>
        </row>
        <row r="4497">
          <cell r="C4497" t="str">
            <v>2001</v>
          </cell>
          <cell r="D4497" t="str">
            <v>RE49500</v>
          </cell>
          <cell r="E4497">
            <v>121302</v>
          </cell>
          <cell r="F4497" t="str">
            <v>A20</v>
          </cell>
          <cell r="G4497" t="str">
            <v>AFS/Fair Value/Total Mortgage Related Securities</v>
          </cell>
          <cell r="H4497" t="str">
            <v>L42</v>
          </cell>
          <cell r="I4497">
            <v>11993272.869999999</v>
          </cell>
        </row>
        <row r="4498">
          <cell r="C4498" t="str">
            <v>2001</v>
          </cell>
          <cell r="D4498" t="str">
            <v>RR49409</v>
          </cell>
          <cell r="E4498">
            <v>111401</v>
          </cell>
          <cell r="F4498" t="str">
            <v>A01</v>
          </cell>
          <cell r="G4498" t="str">
            <v>Fannie Mae Securities/Mega/UPB/Consolidation Out to  Loans</v>
          </cell>
          <cell r="H4498" t="str">
            <v>E23</v>
          </cell>
          <cell r="I4498">
            <v>-77774799</v>
          </cell>
        </row>
        <row r="4499">
          <cell r="C4499" t="str">
            <v>2001</v>
          </cell>
          <cell r="D4499" t="str">
            <v>RR49409</v>
          </cell>
          <cell r="E4499">
            <v>111401</v>
          </cell>
          <cell r="F4499" t="str">
            <v>A07</v>
          </cell>
          <cell r="G4499" t="str">
            <v>Current UPB/AFS/Fannie Mae/Mega</v>
          </cell>
          <cell r="H4499" t="str">
            <v>G33</v>
          </cell>
          <cell r="I4499">
            <v>-77774799</v>
          </cell>
        </row>
        <row r="4500">
          <cell r="C4500" t="str">
            <v>2001</v>
          </cell>
          <cell r="D4500" t="str">
            <v>RR49409</v>
          </cell>
          <cell r="E4500">
            <v>111401</v>
          </cell>
          <cell r="F4500" t="str">
            <v>A09</v>
          </cell>
          <cell r="G4500" t="str">
            <v>Current UPB/AFS/Single Class/Mega/AAA</v>
          </cell>
          <cell r="H4500" t="str">
            <v>G44</v>
          </cell>
          <cell r="I4500">
            <v>-77774799</v>
          </cell>
        </row>
        <row r="4501">
          <cell r="C4501" t="str">
            <v>2001</v>
          </cell>
          <cell r="D4501" t="str">
            <v>RR49409</v>
          </cell>
          <cell r="E4501">
            <v>111401</v>
          </cell>
          <cell r="F4501" t="str">
            <v>A13 - AFS</v>
          </cell>
          <cell r="G4501" t="str">
            <v>Remaining Maturity Term &gt;5yrs through 10 years/UPB/Fannie Mae/MEGA</v>
          </cell>
          <cell r="H4501" t="str">
            <v>L33</v>
          </cell>
          <cell r="I4501">
            <v>-3609431.56</v>
          </cell>
        </row>
        <row r="4502">
          <cell r="C4502" t="str">
            <v>2001</v>
          </cell>
          <cell r="D4502" t="str">
            <v>RR49409</v>
          </cell>
          <cell r="E4502">
            <v>111401</v>
          </cell>
          <cell r="F4502" t="str">
            <v>A13 - AFS</v>
          </cell>
          <cell r="G4502" t="str">
            <v>Remaining Maturity Term &gt; 10years/UPB/Fannie Mae/MEGA</v>
          </cell>
          <cell r="H4502" t="str">
            <v>O33</v>
          </cell>
          <cell r="I4502">
            <v>-74165367.830000013</v>
          </cell>
        </row>
        <row r="4503">
          <cell r="C4503" t="str">
            <v>2001</v>
          </cell>
          <cell r="D4503" t="str">
            <v>RR49409</v>
          </cell>
          <cell r="E4503">
            <v>111401</v>
          </cell>
          <cell r="F4503" t="str">
            <v>A15</v>
          </cell>
          <cell r="G4503" t="str">
            <v>UPB/SFAS140/FIN46 Consolidated UPB/UPB</v>
          </cell>
          <cell r="H4503" t="str">
            <v>I78</v>
          </cell>
          <cell r="I4503">
            <v>-77774799</v>
          </cell>
        </row>
        <row r="4504">
          <cell r="C4504" t="str">
            <v>2001</v>
          </cell>
          <cell r="D4504" t="str">
            <v>RR49409</v>
          </cell>
          <cell r="E4504">
            <v>111401</v>
          </cell>
          <cell r="F4504" t="str">
            <v>A15</v>
          </cell>
          <cell r="G4504" t="str">
            <v>UPB/SFAS140/FIN46 Consolidated UPB/WAC</v>
          </cell>
          <cell r="H4504" t="str">
            <v>J78</v>
          </cell>
          <cell r="I4504">
            <v>7.1029381509536804E-2</v>
          </cell>
        </row>
        <row r="4505">
          <cell r="C4505" t="str">
            <v>2001</v>
          </cell>
          <cell r="D4505" t="str">
            <v>RR49409</v>
          </cell>
          <cell r="E4505">
            <v>111401</v>
          </cell>
          <cell r="F4505" t="str">
            <v>A18</v>
          </cell>
          <cell r="G4505" t="str">
            <v>Remaining Maturity Term &gt;5yrs through 10yrs/Amortized Cost/MEGA</v>
          </cell>
          <cell r="H4505" t="str">
            <v>L32</v>
          </cell>
          <cell r="I4505">
            <v>-3609431.56</v>
          </cell>
        </row>
        <row r="4506">
          <cell r="C4506" t="str">
            <v>2001</v>
          </cell>
          <cell r="D4506" t="str">
            <v>RR49409</v>
          </cell>
          <cell r="E4506">
            <v>111401</v>
          </cell>
          <cell r="F4506" t="str">
            <v>A18</v>
          </cell>
          <cell r="G4506" t="str">
            <v>Remaining Maturity Term &gt; 10yrs/Amortized Cost/MEGA</v>
          </cell>
          <cell r="H4506" t="str">
            <v>O32</v>
          </cell>
          <cell r="I4506">
            <v>-74165367.830000013</v>
          </cell>
        </row>
        <row r="4507">
          <cell r="C4507" t="str">
            <v>2001</v>
          </cell>
          <cell r="D4507" t="str">
            <v>RR49409</v>
          </cell>
          <cell r="E4507">
            <v>111401</v>
          </cell>
          <cell r="F4507" t="str">
            <v>A20</v>
          </cell>
          <cell r="G4507" t="str">
            <v>AFS/UPB/Plus Securities Consolidated to Loans</v>
          </cell>
          <cell r="H4507" t="str">
            <v>L34</v>
          </cell>
          <cell r="I4507">
            <v>-77774799.390000001</v>
          </cell>
        </row>
        <row r="4508">
          <cell r="C4508" t="str">
            <v>2001</v>
          </cell>
          <cell r="D4508" t="str">
            <v>RR49409</v>
          </cell>
          <cell r="E4508">
            <v>111401</v>
          </cell>
          <cell r="F4508" t="str">
            <v>A21</v>
          </cell>
          <cell r="G4508" t="str">
            <v>Single Family/Fannie Mae Mortgage Securities</v>
          </cell>
          <cell r="H4508" t="str">
            <v>F31</v>
          </cell>
          <cell r="I4508">
            <v>-77774799.390000015</v>
          </cell>
        </row>
        <row r="4509">
          <cell r="C4509" t="str">
            <v>2001</v>
          </cell>
          <cell r="D4509" t="str">
            <v>RR49409</v>
          </cell>
          <cell r="E4509">
            <v>116020</v>
          </cell>
          <cell r="F4509" t="str">
            <v>11.01</v>
          </cell>
          <cell r="G4509" t="str">
            <v>Loans (HFI)/MEGA/UPB</v>
          </cell>
          <cell r="H4509" t="str">
            <v>R33</v>
          </cell>
          <cell r="I4509">
            <v>76659997</v>
          </cell>
        </row>
        <row r="4510">
          <cell r="C4510" t="str">
            <v>2001</v>
          </cell>
          <cell r="D4510" t="str">
            <v>RR49409</v>
          </cell>
          <cell r="E4510">
            <v>116020</v>
          </cell>
          <cell r="F4510" t="str">
            <v>11.06 - HFI</v>
          </cell>
          <cell r="G4510" t="str">
            <v>SF/Conventional/Fixed Income Long/UPB</v>
          </cell>
          <cell r="H4510" t="str">
            <v>G33</v>
          </cell>
          <cell r="I4510">
            <v>65497923.320000008</v>
          </cell>
        </row>
        <row r="4511">
          <cell r="C4511" t="str">
            <v>2001</v>
          </cell>
          <cell r="D4511" t="str">
            <v>RR49409</v>
          </cell>
          <cell r="E4511">
            <v>116020</v>
          </cell>
          <cell r="F4511" t="str">
            <v>11.06 - HFI</v>
          </cell>
          <cell r="G4511" t="str">
            <v>SF/Conventional/Fixed Income Interm/UPB</v>
          </cell>
          <cell r="H4511" t="str">
            <v>H33</v>
          </cell>
          <cell r="I4511">
            <v>11162074.07</v>
          </cell>
        </row>
        <row r="4512">
          <cell r="C4512" t="str">
            <v>2001</v>
          </cell>
          <cell r="D4512" t="str">
            <v>RR49409</v>
          </cell>
          <cell r="E4512">
            <v>116020</v>
          </cell>
          <cell r="F4512" t="str">
            <v>A20</v>
          </cell>
          <cell r="G4512" t="str">
            <v>HFI/UPB/Securities Consolidated to Loans</v>
          </cell>
          <cell r="H4512" t="str">
            <v>N34</v>
          </cell>
          <cell r="I4512">
            <v>76659997</v>
          </cell>
        </row>
        <row r="4513">
          <cell r="C4513" t="str">
            <v>2001</v>
          </cell>
          <cell r="D4513" t="str">
            <v>RR49409</v>
          </cell>
          <cell r="E4513">
            <v>111010</v>
          </cell>
          <cell r="F4513" t="str">
            <v>11.01</v>
          </cell>
          <cell r="G4513" t="str">
            <v>Loans (HFS)/MEGA/UPB</v>
          </cell>
          <cell r="H4513" t="str">
            <v>O33</v>
          </cell>
          <cell r="I4513">
            <v>1114802</v>
          </cell>
        </row>
        <row r="4514">
          <cell r="C4514" t="str">
            <v>2001</v>
          </cell>
          <cell r="D4514" t="str">
            <v>RR49409</v>
          </cell>
          <cell r="E4514">
            <v>111010</v>
          </cell>
          <cell r="F4514" t="str">
            <v>11.06 - HFS</v>
          </cell>
          <cell r="G4514" t="str">
            <v>SF/Conventional/Fixed Income Long/UPB</v>
          </cell>
          <cell r="H4514" t="str">
            <v>G33</v>
          </cell>
          <cell r="I4514">
            <v>1114802</v>
          </cell>
        </row>
        <row r="4515">
          <cell r="C4515" t="str">
            <v>2001</v>
          </cell>
          <cell r="D4515" t="str">
            <v>RR49409</v>
          </cell>
          <cell r="E4515">
            <v>111010</v>
          </cell>
          <cell r="F4515" t="str">
            <v>A20</v>
          </cell>
          <cell r="G4515" t="str">
            <v>HFS/UPB/Securities Consolidated to Loans</v>
          </cell>
          <cell r="H4515" t="str">
            <v>O34</v>
          </cell>
          <cell r="I4515">
            <v>1114802</v>
          </cell>
        </row>
        <row r="4516">
          <cell r="C4516" t="str">
            <v>2001</v>
          </cell>
          <cell r="D4516" t="str">
            <v>RR49409</v>
          </cell>
          <cell r="E4516">
            <v>118301</v>
          </cell>
          <cell r="F4516" t="str">
            <v>A01</v>
          </cell>
          <cell r="G4516" t="str">
            <v>Fannie Mae Securities/Mega/Unrealized Gain/(Loss) Current Period</v>
          </cell>
          <cell r="H4516" t="str">
            <v>E458</v>
          </cell>
          <cell r="I4516">
            <v>-1815398</v>
          </cell>
        </row>
        <row r="4517">
          <cell r="C4517" t="str">
            <v>2001</v>
          </cell>
          <cell r="D4517" t="str">
            <v>RR49409</v>
          </cell>
          <cell r="E4517">
            <v>118301</v>
          </cell>
          <cell r="F4517" t="str">
            <v>A07</v>
          </cell>
          <cell r="G4517" t="str">
            <v>Gross Unrealized Gain/AFS/Fannie Mae/Mega</v>
          </cell>
          <cell r="H4517" t="str">
            <v>K33</v>
          </cell>
          <cell r="I4517">
            <v>-1815398</v>
          </cell>
        </row>
        <row r="4518">
          <cell r="C4518" t="str">
            <v>2001</v>
          </cell>
          <cell r="D4518" t="str">
            <v>RR49409</v>
          </cell>
          <cell r="E4518">
            <v>118301</v>
          </cell>
          <cell r="F4518" t="str">
            <v>A09</v>
          </cell>
          <cell r="G4518" t="str">
            <v>Gross Unrealized Gain/AFS/Single Class/Mega/AAA</v>
          </cell>
          <cell r="H4518" t="str">
            <v>K44</v>
          </cell>
          <cell r="I4518">
            <v>-1815398</v>
          </cell>
        </row>
        <row r="4519">
          <cell r="C4519" t="str">
            <v>2001</v>
          </cell>
          <cell r="D4519" t="str">
            <v>RR49409</v>
          </cell>
          <cell r="E4519">
            <v>118301</v>
          </cell>
          <cell r="F4519" t="str">
            <v>A13 - AFS</v>
          </cell>
          <cell r="G4519" t="str">
            <v>Remaining Maturity Term &gt;5yrs through 10yrs/Fair Value/Fannie Mae/MEGA</v>
          </cell>
          <cell r="H4519" t="str">
            <v>N33</v>
          </cell>
          <cell r="I4519">
            <v>-126003.38</v>
          </cell>
        </row>
        <row r="4520">
          <cell r="C4520" t="str">
            <v>2001</v>
          </cell>
          <cell r="D4520" t="str">
            <v>RR49409</v>
          </cell>
          <cell r="E4520">
            <v>118301</v>
          </cell>
          <cell r="F4520" t="str">
            <v>A13 - AFS</v>
          </cell>
          <cell r="G4520" t="str">
            <v>Remaining Maturity Term &gt; 10yrs/Fannie Mae/Fairvalue/MEGA</v>
          </cell>
          <cell r="H4520" t="str">
            <v>Q33</v>
          </cell>
          <cell r="I4520">
            <v>-1689394.75</v>
          </cell>
        </row>
        <row r="4521">
          <cell r="C4521" t="str">
            <v>2001</v>
          </cell>
          <cell r="D4521" t="str">
            <v>RR49409</v>
          </cell>
          <cell r="E4521">
            <v>118301</v>
          </cell>
          <cell r="F4521" t="str">
            <v>A20</v>
          </cell>
          <cell r="G4521" t="str">
            <v>AFS/Fair Value/Securities Consolidated to Loans</v>
          </cell>
          <cell r="H4521" t="str">
            <v>L43</v>
          </cell>
          <cell r="I4521">
            <v>-1815398</v>
          </cell>
        </row>
        <row r="4522">
          <cell r="C4522" t="str">
            <v>2001</v>
          </cell>
          <cell r="D4522" t="str">
            <v>RR49409</v>
          </cell>
          <cell r="E4522">
            <v>138491</v>
          </cell>
          <cell r="F4522" t="str">
            <v>A01</v>
          </cell>
          <cell r="G4522" t="str">
            <v>Fannie Mae/Mega/Consolidation and Derecognition Basis Adjs/Write Down Beginning Balance</v>
          </cell>
          <cell r="H4522" t="str">
            <v>E442</v>
          </cell>
          <cell r="I4522">
            <v>-1520559</v>
          </cell>
        </row>
        <row r="4523">
          <cell r="C4523" t="str">
            <v>2001</v>
          </cell>
          <cell r="D4523" t="str">
            <v>RR49409</v>
          </cell>
          <cell r="E4523">
            <v>138491</v>
          </cell>
          <cell r="F4523" t="str">
            <v>A07</v>
          </cell>
          <cell r="G4523" t="str">
            <v>Total Unamortized Balance/AFS/Fannie Mae/Mega</v>
          </cell>
          <cell r="H4523" t="str">
            <v>H33</v>
          </cell>
          <cell r="I4523">
            <v>-1520559</v>
          </cell>
        </row>
        <row r="4524">
          <cell r="C4524" t="str">
            <v>2001</v>
          </cell>
          <cell r="D4524" t="str">
            <v>RR49409</v>
          </cell>
          <cell r="E4524">
            <v>138491</v>
          </cell>
          <cell r="F4524" t="str">
            <v>A09</v>
          </cell>
          <cell r="G4524" t="str">
            <v>Total Unamortized Balance/AFS/Single Class/Mega/AAA</v>
          </cell>
          <cell r="H4524" t="str">
            <v>H44</v>
          </cell>
          <cell r="I4524">
            <v>-1520559.25</v>
          </cell>
        </row>
        <row r="4525">
          <cell r="C4525" t="str">
            <v>2001</v>
          </cell>
          <cell r="D4525" t="str">
            <v>RR49409</v>
          </cell>
          <cell r="E4525">
            <v>138491</v>
          </cell>
          <cell r="F4525" t="str">
            <v>A13 - AFS</v>
          </cell>
          <cell r="G4525" t="str">
            <v>Remaining Maturity Term &gt;5yrs through 10yrs/Amortized Cost/Fannie Mae/MEGA</v>
          </cell>
          <cell r="H4525" t="str">
            <v>M33</v>
          </cell>
          <cell r="I4525">
            <v>41688.01</v>
          </cell>
        </row>
        <row r="4526">
          <cell r="C4526" t="str">
            <v>2001</v>
          </cell>
          <cell r="D4526" t="str">
            <v>RR49409</v>
          </cell>
          <cell r="E4526">
            <v>138491</v>
          </cell>
          <cell r="F4526" t="str">
            <v>A13 - AFS</v>
          </cell>
          <cell r="G4526" t="str">
            <v>Remaining Maturity Term &gt; 10yrs/Fannie Mae/Amortized Cost/MEGA</v>
          </cell>
          <cell r="H4526" t="str">
            <v>P33</v>
          </cell>
          <cell r="I4526">
            <v>-1562247.26</v>
          </cell>
        </row>
        <row r="4527">
          <cell r="C4527" t="str">
            <v>2001</v>
          </cell>
          <cell r="D4527" t="str">
            <v>RR49409</v>
          </cell>
          <cell r="E4527">
            <v>138491</v>
          </cell>
          <cell r="F4527" t="str">
            <v>A18</v>
          </cell>
          <cell r="G4527" t="str">
            <v>Remaining Maturity Term &gt;5yrs through 10yrs/Amortized Cost/MEGA</v>
          </cell>
          <cell r="H4527" t="str">
            <v>L32</v>
          </cell>
          <cell r="I4527">
            <v>41688.01</v>
          </cell>
        </row>
        <row r="4528">
          <cell r="C4528" t="str">
            <v>2001</v>
          </cell>
          <cell r="D4528" t="str">
            <v>RR49409</v>
          </cell>
          <cell r="E4528">
            <v>138491</v>
          </cell>
          <cell r="F4528" t="str">
            <v>A18</v>
          </cell>
          <cell r="G4528" t="str">
            <v>Remaining Maturity Term &gt; 10yrs/Amortized Cost/MEGA</v>
          </cell>
          <cell r="H4528" t="str">
            <v>O32</v>
          </cell>
          <cell r="I4528">
            <v>-1562247.26</v>
          </cell>
        </row>
        <row r="4529">
          <cell r="C4529" t="str">
            <v>2001</v>
          </cell>
          <cell r="D4529" t="str">
            <v>RR49409</v>
          </cell>
          <cell r="E4529">
            <v>138491</v>
          </cell>
          <cell r="F4529" t="str">
            <v>A20</v>
          </cell>
          <cell r="G4529" t="str">
            <v>AFS/Fair Value/Securities Consolidated to Loans</v>
          </cell>
          <cell r="H4529" t="str">
            <v>L43</v>
          </cell>
          <cell r="I4529">
            <v>-1520559</v>
          </cell>
        </row>
        <row r="4530">
          <cell r="C4530" t="str">
            <v>2001</v>
          </cell>
          <cell r="D4530" t="str">
            <v>RR49409</v>
          </cell>
          <cell r="E4530">
            <v>121620</v>
          </cell>
          <cell r="F4530" t="str">
            <v>11.01</v>
          </cell>
          <cell r="G4530" t="str">
            <v>Loans (HFI)/MEGA/Operation Ending Balance/Book Value BA</v>
          </cell>
          <cell r="H4530" t="str">
            <v>R35</v>
          </cell>
          <cell r="I4530">
            <v>1455379</v>
          </cell>
        </row>
        <row r="4531">
          <cell r="C4531" t="str">
            <v>2001</v>
          </cell>
          <cell r="D4531" t="str">
            <v>RR49409</v>
          </cell>
          <cell r="E4531">
            <v>121620</v>
          </cell>
          <cell r="F4531" t="str">
            <v>11.06 - HFI</v>
          </cell>
          <cell r="G4531" t="str">
            <v>SF/Conventional/Fixed Income Long/Original CBA</v>
          </cell>
          <cell r="H4531" t="str">
            <v>G34</v>
          </cell>
          <cell r="I4531">
            <v>1484406.18</v>
          </cell>
        </row>
        <row r="4532">
          <cell r="C4532" t="str">
            <v>2001</v>
          </cell>
          <cell r="D4532" t="str">
            <v>RR49409</v>
          </cell>
          <cell r="E4532">
            <v>121620</v>
          </cell>
          <cell r="F4532" t="str">
            <v>11.06 - HFI</v>
          </cell>
          <cell r="G4532" t="str">
            <v>SF/Conventional/Fixed Income Interm/Original CBA</v>
          </cell>
          <cell r="H4532" t="str">
            <v>H34</v>
          </cell>
          <cell r="I4532">
            <v>-29027.93</v>
          </cell>
        </row>
        <row r="4533">
          <cell r="C4533" t="str">
            <v>2001</v>
          </cell>
          <cell r="D4533" t="str">
            <v>RR49409</v>
          </cell>
          <cell r="E4533">
            <v>126635</v>
          </cell>
          <cell r="F4533" t="str">
            <v>11.01</v>
          </cell>
          <cell r="G4533" t="str">
            <v>Loans (HFS)/MEGA/Operation Ending Balance/Book Value BA</v>
          </cell>
          <cell r="H4533" t="str">
            <v>O35</v>
          </cell>
          <cell r="I4533">
            <v>65181</v>
          </cell>
        </row>
        <row r="4534">
          <cell r="C4534" t="str">
            <v>2001</v>
          </cell>
          <cell r="D4534" t="str">
            <v>RR49409</v>
          </cell>
          <cell r="E4534">
            <v>126635</v>
          </cell>
          <cell r="F4534" t="str">
            <v>11.06 - HFS</v>
          </cell>
          <cell r="G4534" t="str">
            <v>SF/Conventional/Fixed Income Long/Original CBA</v>
          </cell>
          <cell r="H4534" t="str">
            <v>G34</v>
          </cell>
          <cell r="I4534">
            <v>65181</v>
          </cell>
        </row>
        <row r="4535">
          <cell r="C4535" t="str">
            <v>2001</v>
          </cell>
          <cell r="D4535" t="str">
            <v>RR49409</v>
          </cell>
          <cell r="E4535">
            <v>138492</v>
          </cell>
          <cell r="F4535" t="str">
            <v>A01</v>
          </cell>
          <cell r="G4535" t="str">
            <v>Fannie Mae/Mega/Consolidation and Derecognition Basis Adjs/Accum Am /Consol Relief</v>
          </cell>
          <cell r="H4535" t="str">
            <v>E416</v>
          </cell>
          <cell r="I4535">
            <v>1060690</v>
          </cell>
        </row>
        <row r="4536">
          <cell r="C4536" t="str">
            <v>2001</v>
          </cell>
          <cell r="D4536" t="str">
            <v>RR49409</v>
          </cell>
          <cell r="E4536">
            <v>138492</v>
          </cell>
          <cell r="F4536" t="str">
            <v>A07</v>
          </cell>
          <cell r="G4536" t="str">
            <v>Total Unamortized Balance/AFS/Fannie Mae/Mega</v>
          </cell>
          <cell r="H4536" t="str">
            <v>H33</v>
          </cell>
          <cell r="I4536">
            <v>1060690</v>
          </cell>
        </row>
        <row r="4537">
          <cell r="C4537" t="str">
            <v>2001</v>
          </cell>
          <cell r="D4537" t="str">
            <v>RR49409</v>
          </cell>
          <cell r="E4537">
            <v>138492</v>
          </cell>
          <cell r="F4537" t="str">
            <v>A09</v>
          </cell>
          <cell r="G4537" t="str">
            <v>Total Unamortized Balance/AFS/Single Class/Mega/AAA</v>
          </cell>
          <cell r="H4537" t="str">
            <v>H44</v>
          </cell>
          <cell r="I4537">
            <v>1060690</v>
          </cell>
        </row>
        <row r="4538">
          <cell r="C4538" t="str">
            <v>2001</v>
          </cell>
          <cell r="D4538" t="str">
            <v>RR49409</v>
          </cell>
          <cell r="E4538">
            <v>138492</v>
          </cell>
          <cell r="F4538" t="str">
            <v>A13 - AFS</v>
          </cell>
          <cell r="G4538" t="str">
            <v>Remaining Maturity Term &gt;5yrs through 10yrs/Amortized Cost/Fannie Mae/MEGA</v>
          </cell>
          <cell r="H4538" t="str">
            <v>M33</v>
          </cell>
          <cell r="I4538">
            <v>-38391.1</v>
          </cell>
        </row>
        <row r="4539">
          <cell r="C4539" t="str">
            <v>2001</v>
          </cell>
          <cell r="D4539" t="str">
            <v>RR49409</v>
          </cell>
          <cell r="E4539">
            <v>138492</v>
          </cell>
          <cell r="F4539" t="str">
            <v>A13 - AFS</v>
          </cell>
          <cell r="G4539" t="str">
            <v>Remaining Maturity Term &gt; 10yrs/Fannie Mae/Amortized Cost/MEGA</v>
          </cell>
          <cell r="H4539" t="str">
            <v>P33</v>
          </cell>
          <cell r="I4539">
            <v>1099080.72</v>
          </cell>
        </row>
        <row r="4540">
          <cell r="C4540" t="str">
            <v>2001</v>
          </cell>
          <cell r="D4540" t="str">
            <v>RR49409</v>
          </cell>
          <cell r="E4540">
            <v>138492</v>
          </cell>
          <cell r="F4540" t="str">
            <v>A18</v>
          </cell>
          <cell r="G4540" t="str">
            <v>Remaining Maturity Term &gt;5yrs through 10yrs/Amortized Cost/MEGA</v>
          </cell>
          <cell r="H4540" t="str">
            <v>L32</v>
          </cell>
          <cell r="I4540">
            <v>-38391.1</v>
          </cell>
        </row>
        <row r="4541">
          <cell r="C4541" t="str">
            <v>2001</v>
          </cell>
          <cell r="D4541" t="str">
            <v>RR49409</v>
          </cell>
          <cell r="E4541">
            <v>138492</v>
          </cell>
          <cell r="F4541" t="str">
            <v>A18</v>
          </cell>
          <cell r="G4541" t="str">
            <v>Remaining Maturity Term &gt; 10yrs/Amortized Cost/MEGA</v>
          </cell>
          <cell r="H4541" t="str">
            <v>O32</v>
          </cell>
          <cell r="I4541">
            <v>1099080.72</v>
          </cell>
        </row>
        <row r="4542">
          <cell r="C4542" t="str">
            <v>2001</v>
          </cell>
          <cell r="D4542" t="str">
            <v>RR49409</v>
          </cell>
          <cell r="E4542">
            <v>138492</v>
          </cell>
          <cell r="F4542" t="str">
            <v>A20</v>
          </cell>
          <cell r="G4542" t="str">
            <v>AFS/Fair Value/Securities Consolidated to Loans</v>
          </cell>
          <cell r="H4542" t="str">
            <v>L43</v>
          </cell>
          <cell r="I4542">
            <v>1060690</v>
          </cell>
        </row>
        <row r="4543">
          <cell r="C4543" t="str">
            <v>2001</v>
          </cell>
          <cell r="D4543" t="str">
            <v>RR49409</v>
          </cell>
          <cell r="E4543">
            <v>121625</v>
          </cell>
          <cell r="F4543" t="str">
            <v>11.01</v>
          </cell>
          <cell r="G4543" t="str">
            <v>Loans (HFI)/MEGA/Acc Am BV BA</v>
          </cell>
          <cell r="H4543" t="str">
            <v>R41</v>
          </cell>
          <cell r="I4543">
            <v>-1060690</v>
          </cell>
        </row>
        <row r="4544">
          <cell r="C4544" t="str">
            <v>2001</v>
          </cell>
          <cell r="D4544" t="str">
            <v>RR49409</v>
          </cell>
          <cell r="E4544">
            <v>121625</v>
          </cell>
          <cell r="F4544" t="str">
            <v>11.06 - HFI</v>
          </cell>
          <cell r="G4544" t="str">
            <v>SF/Conventional/Fixed Income Long/Accum Am</v>
          </cell>
          <cell r="H4544" t="str">
            <v>G35</v>
          </cell>
          <cell r="I4544">
            <v>-1078340.1599999999</v>
          </cell>
        </row>
        <row r="4545">
          <cell r="C4545" t="str">
            <v>2001</v>
          </cell>
          <cell r="D4545" t="str">
            <v>RR49409</v>
          </cell>
          <cell r="E4545">
            <v>121625</v>
          </cell>
          <cell r="F4545" t="str">
            <v>11.06 - HFI</v>
          </cell>
          <cell r="G4545" t="str">
            <v>SF/Conventional/Fixed Income Interm/Accum Am</v>
          </cell>
          <cell r="H4545" t="str">
            <v>H35</v>
          </cell>
          <cell r="I4545">
            <v>17650.54</v>
          </cell>
        </row>
        <row r="4546">
          <cell r="C4546" t="str">
            <v>2001</v>
          </cell>
          <cell r="D4546" t="str">
            <v>RS49310</v>
          </cell>
          <cell r="E4546">
            <v>138492</v>
          </cell>
          <cell r="F4546" t="str">
            <v>A01</v>
          </cell>
          <cell r="G4546" t="str">
            <v>Fannie Mae/Mega/Consolidation and Derecognition Basis Adjs/Accum Am /Consol Relief</v>
          </cell>
          <cell r="H4546" t="str">
            <v>E416</v>
          </cell>
          <cell r="I4546">
            <v>-41505</v>
          </cell>
        </row>
        <row r="4547">
          <cell r="C4547" t="str">
            <v>2001</v>
          </cell>
          <cell r="D4547" t="str">
            <v>RS49310</v>
          </cell>
          <cell r="E4547">
            <v>138492</v>
          </cell>
          <cell r="F4547" t="str">
            <v>A07</v>
          </cell>
          <cell r="G4547" t="str">
            <v>Total Unamortized Balance/AFS/Fannie Mae/Mega</v>
          </cell>
          <cell r="H4547" t="str">
            <v>H33</v>
          </cell>
          <cell r="I4547">
            <v>-41505</v>
          </cell>
        </row>
        <row r="4548">
          <cell r="C4548" t="str">
            <v>2001</v>
          </cell>
          <cell r="D4548" t="str">
            <v>RS49310</v>
          </cell>
          <cell r="E4548">
            <v>138492</v>
          </cell>
          <cell r="F4548" t="str">
            <v>A09</v>
          </cell>
          <cell r="G4548" t="str">
            <v>Total Unamortized Balance/AFS/Single Class/Mega/AAA</v>
          </cell>
          <cell r="H4548" t="str">
            <v>H44</v>
          </cell>
          <cell r="I4548">
            <v>-41505</v>
          </cell>
        </row>
        <row r="4549">
          <cell r="C4549" t="str">
            <v>2001</v>
          </cell>
          <cell r="D4549" t="str">
            <v>RS49310</v>
          </cell>
          <cell r="E4549">
            <v>138492</v>
          </cell>
          <cell r="F4549" t="str">
            <v>A13 - AFS</v>
          </cell>
          <cell r="G4549" t="str">
            <v>Remaining Maturity Term &gt;5yrs through 10yrs/Amortized Cost/Fannie Mae/MEGA</v>
          </cell>
          <cell r="H4549" t="str">
            <v>M33</v>
          </cell>
          <cell r="I4549">
            <v>-41505</v>
          </cell>
        </row>
        <row r="4550">
          <cell r="C4550" t="str">
            <v>2001</v>
          </cell>
          <cell r="D4550" t="str">
            <v>RS49310</v>
          </cell>
          <cell r="E4550">
            <v>138492</v>
          </cell>
          <cell r="F4550" t="str">
            <v>A18</v>
          </cell>
          <cell r="G4550" t="str">
            <v>Remaining Maturity Term &gt;5yrs through 10yrs/Amortized Cost/MEGA</v>
          </cell>
          <cell r="H4550" t="str">
            <v>L32</v>
          </cell>
          <cell r="I4550">
            <v>-41505</v>
          </cell>
        </row>
        <row r="4551">
          <cell r="C4551" t="str">
            <v>2001</v>
          </cell>
          <cell r="D4551" t="str">
            <v>RS49310</v>
          </cell>
          <cell r="E4551">
            <v>138492</v>
          </cell>
          <cell r="F4551" t="str">
            <v>A20</v>
          </cell>
          <cell r="G4551" t="str">
            <v>AFS/Fair Value/Securities Consolidated to Loans</v>
          </cell>
          <cell r="H4551" t="str">
            <v>L43</v>
          </cell>
          <cell r="I4551">
            <v>-41505</v>
          </cell>
        </row>
        <row r="4552">
          <cell r="C4552" t="str">
            <v>2001</v>
          </cell>
          <cell r="D4552" t="str">
            <v>RR49412</v>
          </cell>
          <cell r="E4552">
            <v>118301</v>
          </cell>
          <cell r="F4552" t="str">
            <v>A01</v>
          </cell>
          <cell r="G4552" t="str">
            <v>Portfolio Walk Forward/MTM/Current Period Gain/loss</v>
          </cell>
          <cell r="H4552" t="str">
            <v>G458</v>
          </cell>
          <cell r="I4552">
            <v>3192208.68</v>
          </cell>
        </row>
        <row r="4553">
          <cell r="C4553" t="str">
            <v>2001</v>
          </cell>
          <cell r="D4553" t="str">
            <v>RR49412</v>
          </cell>
          <cell r="E4553">
            <v>118301</v>
          </cell>
          <cell r="F4553" t="str">
            <v>A07</v>
          </cell>
          <cell r="G4553" t="str">
            <v>FAS 115 MTM Summary/Gross Unreal Gain/AFS/Fannie Mae/IO</v>
          </cell>
          <cell r="H4553" t="str">
            <v>K35</v>
          </cell>
          <cell r="I4553">
            <v>3192208.68</v>
          </cell>
        </row>
        <row r="4554">
          <cell r="C4554" t="str">
            <v>2001</v>
          </cell>
          <cell r="D4554" t="str">
            <v>RR49412</v>
          </cell>
          <cell r="E4554">
            <v>118301</v>
          </cell>
          <cell r="F4554" t="str">
            <v>A09</v>
          </cell>
          <cell r="G4554" t="str">
            <v>FAS 115 MTM by Credit/Gross Unrealized Gain/AFS/Multi-class/IO Strip/AAA</v>
          </cell>
          <cell r="H4554" t="str">
            <v>K80</v>
          </cell>
          <cell r="I4554">
            <v>3192208.68</v>
          </cell>
        </row>
        <row r="4555">
          <cell r="C4555" t="str">
            <v>2001</v>
          </cell>
          <cell r="D4555" t="str">
            <v>RR49412</v>
          </cell>
          <cell r="E4555">
            <v>118301</v>
          </cell>
          <cell r="F4555" t="str">
            <v>A13 - AFS</v>
          </cell>
          <cell r="G4555" t="str">
            <v>Sec Mat Term Rpt by User/Remaining Mat &gt;10/Fannie Mae/IO/Fair Value</v>
          </cell>
          <cell r="H4555" t="str">
            <v>Q35</v>
          </cell>
          <cell r="I4555">
            <v>3192208.68</v>
          </cell>
        </row>
        <row r="4556">
          <cell r="C4556" t="str">
            <v>2001</v>
          </cell>
          <cell r="D4556" t="str">
            <v>RR49412</v>
          </cell>
          <cell r="E4556">
            <v>118301</v>
          </cell>
          <cell r="F4556" t="str">
            <v>A20</v>
          </cell>
          <cell r="G4556" t="str">
            <v>Repurchase Agreement Eligibility &amp; Pledged/AFS/Fair Value/Total MRS</v>
          </cell>
          <cell r="H4556" t="str">
            <v>L42</v>
          </cell>
          <cell r="I4556">
            <v>3192208.68</v>
          </cell>
        </row>
        <row r="4557">
          <cell r="C4557" t="str">
            <v>2001</v>
          </cell>
          <cell r="D4557" t="str">
            <v>RR49420</v>
          </cell>
          <cell r="E4557">
            <v>138382</v>
          </cell>
          <cell r="F4557" t="str">
            <v>A01</v>
          </cell>
          <cell r="G4557" t="str">
            <v>Accum Accr/Catch-Up/Fannie/Stripped MBS</v>
          </cell>
          <cell r="H4557" t="str">
            <v>G50</v>
          </cell>
          <cell r="I4557">
            <v>8043083.4169360008</v>
          </cell>
        </row>
        <row r="4558">
          <cell r="C4558" t="str">
            <v>2001</v>
          </cell>
          <cell r="D4558" t="str">
            <v>RR49420</v>
          </cell>
          <cell r="E4558">
            <v>138382</v>
          </cell>
          <cell r="F4558" t="str">
            <v>A01</v>
          </cell>
          <cell r="G4558" t="str">
            <v>Accum Accr/Catch-Up/Fannie/ MBS</v>
          </cell>
          <cell r="H4558" t="str">
            <v>D50</v>
          </cell>
          <cell r="I4558">
            <v>18146.711648000004</v>
          </cell>
        </row>
        <row r="4559">
          <cell r="C4559" t="str">
            <v>2001</v>
          </cell>
          <cell r="D4559" t="str">
            <v>RR49420</v>
          </cell>
          <cell r="E4559">
            <v>138382</v>
          </cell>
          <cell r="F4559" t="str">
            <v>A01</v>
          </cell>
          <cell r="G4559" t="str">
            <v>Accum Accr/Catch-Up/Fannie/ Mega</v>
          </cell>
          <cell r="H4559" t="str">
            <v>E50</v>
          </cell>
          <cell r="I4559">
            <v>464.99313999999998</v>
          </cell>
        </row>
        <row r="4560">
          <cell r="C4560" t="str">
            <v>2001</v>
          </cell>
          <cell r="D4560" t="str">
            <v>RR49420</v>
          </cell>
          <cell r="E4560">
            <v>138382</v>
          </cell>
          <cell r="F4560" t="str">
            <v>A01</v>
          </cell>
          <cell r="G4560" t="str">
            <v>Accum Accr/Catch-Up/Fannie/ REMIC</v>
          </cell>
          <cell r="H4560" t="str">
            <v>F50</v>
          </cell>
          <cell r="I4560">
            <v>696600.783284</v>
          </cell>
        </row>
        <row r="4561">
          <cell r="C4561" t="str">
            <v>2001</v>
          </cell>
          <cell r="D4561" t="str">
            <v>RR49420</v>
          </cell>
          <cell r="E4561">
            <v>138382</v>
          </cell>
          <cell r="F4561" t="str">
            <v>A01</v>
          </cell>
          <cell r="G4561" t="str">
            <v>Accum Accr/Catch-Up/Other Issuers/Stripped MBS</v>
          </cell>
          <cell r="H4561" t="str">
            <v>M50</v>
          </cell>
          <cell r="I4561">
            <v>202542.057829</v>
          </cell>
        </row>
        <row r="4562">
          <cell r="C4562" t="str">
            <v>2001</v>
          </cell>
          <cell r="D4562" t="str">
            <v>RR49420</v>
          </cell>
          <cell r="E4562">
            <v>138382</v>
          </cell>
          <cell r="F4562" t="str">
            <v>A01</v>
          </cell>
          <cell r="G4562" t="str">
            <v>Accum Accr/Catch-Up/Other Issuers/ REMIC</v>
          </cell>
          <cell r="H4562" t="str">
            <v>L50</v>
          </cell>
          <cell r="I4562">
            <v>177233.41983300002</v>
          </cell>
        </row>
        <row r="4563">
          <cell r="C4563" t="str">
            <v>2001</v>
          </cell>
          <cell r="D4563" t="str">
            <v>RR49420</v>
          </cell>
          <cell r="E4563">
            <v>138382</v>
          </cell>
          <cell r="F4563" t="str">
            <v>A01</v>
          </cell>
          <cell r="G4563" t="str">
            <v>Accum Accr/Catch-Up/Private/ MBS</v>
          </cell>
          <cell r="H4563" t="str">
            <v>S50</v>
          </cell>
          <cell r="I4563">
            <v>16873.094214000001</v>
          </cell>
        </row>
        <row r="4564">
          <cell r="C4564" t="str">
            <v>2001</v>
          </cell>
          <cell r="D4564" t="str">
            <v>RR49420</v>
          </cell>
          <cell r="E4564">
            <v>138382</v>
          </cell>
          <cell r="F4564" t="str">
            <v>A01</v>
          </cell>
          <cell r="G4564" t="str">
            <v>Accum Accr/Catch-Up/Private/ MRB Non Taxable</v>
          </cell>
          <cell r="H4564" t="str">
            <v>P50</v>
          </cell>
          <cell r="I4564">
            <v>666720.39977400005</v>
          </cell>
        </row>
        <row r="4565">
          <cell r="C4565" t="str">
            <v>2001</v>
          </cell>
          <cell r="D4565" t="str">
            <v>RR49420</v>
          </cell>
          <cell r="E4565">
            <v>138382</v>
          </cell>
          <cell r="F4565" t="str">
            <v>A01</v>
          </cell>
          <cell r="G4565" t="str">
            <v>Accum Accr/Catch-Up/Private/ MRB Taxable</v>
          </cell>
          <cell r="H4565" t="str">
            <v>O50</v>
          </cell>
          <cell r="I4565">
            <v>12616033.988060003</v>
          </cell>
        </row>
        <row r="4566">
          <cell r="C4566" t="str">
            <v>2001</v>
          </cell>
          <cell r="D4566" t="str">
            <v>RR49420</v>
          </cell>
          <cell r="E4566">
            <v>138382</v>
          </cell>
          <cell r="F4566" t="str">
            <v>A01</v>
          </cell>
          <cell r="G4566" t="str">
            <v>Accum Accr/Catch-Up/Private/ REMIC</v>
          </cell>
          <cell r="H4566" t="str">
            <v>R50</v>
          </cell>
          <cell r="I4566">
            <v>2394798.3041140004</v>
          </cell>
        </row>
        <row r="4567">
          <cell r="C4567" t="str">
            <v>2001</v>
          </cell>
          <cell r="D4567" t="str">
            <v>RR49420</v>
          </cell>
          <cell r="E4567">
            <v>138382</v>
          </cell>
          <cell r="F4567" t="str">
            <v>A07</v>
          </cell>
          <cell r="G4567" t="str">
            <v>AFS/Fannie/IO/Remain Accret. Imp.</v>
          </cell>
          <cell r="H4567" t="str">
            <v>I35</v>
          </cell>
          <cell r="I4567">
            <v>8043083.4169360008</v>
          </cell>
        </row>
        <row r="4568">
          <cell r="C4568" t="str">
            <v>2001</v>
          </cell>
          <cell r="D4568" t="str">
            <v>RR49420</v>
          </cell>
          <cell r="E4568">
            <v>138382</v>
          </cell>
          <cell r="F4568" t="str">
            <v>A07</v>
          </cell>
          <cell r="G4568" t="str">
            <v>AFS/Fannie/ MBS/Remain Accret. Imp.</v>
          </cell>
          <cell r="H4568" t="str">
            <v>I32</v>
          </cell>
          <cell r="I4568">
            <v>18146.711648000004</v>
          </cell>
        </row>
        <row r="4569">
          <cell r="C4569" t="str">
            <v>2001</v>
          </cell>
          <cell r="D4569" t="str">
            <v>RR49420</v>
          </cell>
          <cell r="E4569">
            <v>138382</v>
          </cell>
          <cell r="F4569" t="str">
            <v>A07</v>
          </cell>
          <cell r="G4569" t="str">
            <v>AFS/Fannie/ Mega/Remain Accret. Imp.</v>
          </cell>
          <cell r="H4569" t="str">
            <v>I33</v>
          </cell>
          <cell r="I4569">
            <v>464.99313999999998</v>
          </cell>
        </row>
        <row r="4570">
          <cell r="C4570" t="str">
            <v>2001</v>
          </cell>
          <cell r="D4570" t="str">
            <v>RR49420</v>
          </cell>
          <cell r="E4570">
            <v>138382</v>
          </cell>
          <cell r="F4570" t="str">
            <v>A07</v>
          </cell>
          <cell r="G4570" t="str">
            <v>AFS/Fannie/ REMIC/Remain Accret. Imp.</v>
          </cell>
          <cell r="H4570" t="str">
            <v>I34</v>
          </cell>
          <cell r="I4570">
            <v>696600.783284</v>
          </cell>
        </row>
        <row r="4571">
          <cell r="C4571" t="str">
            <v>2001</v>
          </cell>
          <cell r="D4571" t="str">
            <v>RR49420</v>
          </cell>
          <cell r="E4571">
            <v>138382</v>
          </cell>
          <cell r="F4571" t="str">
            <v>A07</v>
          </cell>
          <cell r="G4571" t="str">
            <v>AFS/Other Issuers/IO/Remain Accret. Imp.</v>
          </cell>
          <cell r="H4571" t="str">
            <v>I50</v>
          </cell>
          <cell r="I4571">
            <v>202542.057829</v>
          </cell>
        </row>
        <row r="4572">
          <cell r="C4572" t="str">
            <v>2001</v>
          </cell>
          <cell r="D4572" t="str">
            <v>RR49420</v>
          </cell>
          <cell r="E4572">
            <v>138382</v>
          </cell>
          <cell r="F4572" t="str">
            <v>A07</v>
          </cell>
          <cell r="G4572" t="str">
            <v>AFS/Other Issuers/ REMIC/Remain Accret. Imp.</v>
          </cell>
          <cell r="H4572" t="str">
            <v>I49</v>
          </cell>
          <cell r="I4572">
            <v>177233.41983300002</v>
          </cell>
        </row>
        <row r="4573">
          <cell r="C4573" t="str">
            <v>2001</v>
          </cell>
          <cell r="D4573" t="str">
            <v>RR49420</v>
          </cell>
          <cell r="E4573">
            <v>138382</v>
          </cell>
          <cell r="F4573" t="str">
            <v>A07</v>
          </cell>
          <cell r="G4573" t="str">
            <v>AFS/Private/ MBS/Remain Accret. Imp.</v>
          </cell>
          <cell r="H4573" t="str">
            <v>I66</v>
          </cell>
          <cell r="I4573">
            <v>16873.094214000001</v>
          </cell>
        </row>
        <row r="4574">
          <cell r="C4574" t="str">
            <v>2001</v>
          </cell>
          <cell r="D4574" t="str">
            <v>RR49420</v>
          </cell>
          <cell r="E4574">
            <v>138382</v>
          </cell>
          <cell r="F4574" t="str">
            <v>A07</v>
          </cell>
          <cell r="G4574" t="str">
            <v>AFS/Private/ MRB Non Taxable/Remain Accret. Imp.</v>
          </cell>
          <cell r="H4574" t="str">
            <v>I63</v>
          </cell>
          <cell r="I4574">
            <v>666720.39977400005</v>
          </cell>
        </row>
        <row r="4575">
          <cell r="C4575" t="str">
            <v>2001</v>
          </cell>
          <cell r="D4575" t="str">
            <v>RR49420</v>
          </cell>
          <cell r="E4575">
            <v>138382</v>
          </cell>
          <cell r="F4575" t="str">
            <v>A07</v>
          </cell>
          <cell r="G4575" t="str">
            <v>AFS/Private/ MRB Taxable/Remain Accret. Imp.</v>
          </cell>
          <cell r="H4575" t="str">
            <v>I62</v>
          </cell>
          <cell r="I4575">
            <v>12616033.988060003</v>
          </cell>
        </row>
        <row r="4576">
          <cell r="C4576" t="str">
            <v>2001</v>
          </cell>
          <cell r="D4576" t="str">
            <v>RR49420</v>
          </cell>
          <cell r="E4576">
            <v>138382</v>
          </cell>
          <cell r="F4576" t="str">
            <v>A07</v>
          </cell>
          <cell r="G4576" t="str">
            <v>AFS/Private/ REMIC/Remain Accret. Imp.</v>
          </cell>
          <cell r="H4576" t="str">
            <v>I65</v>
          </cell>
          <cell r="I4576">
            <v>2394798.3041140004</v>
          </cell>
        </row>
        <row r="4577">
          <cell r="C4577" t="str">
            <v>2001</v>
          </cell>
          <cell r="D4577" t="str">
            <v>RR49420</v>
          </cell>
          <cell r="E4577">
            <v>138382</v>
          </cell>
          <cell r="F4577" t="str">
            <v>A09</v>
          </cell>
          <cell r="G4577" t="str">
            <v>AFS/MRB/A/Remain Accret. Imp.</v>
          </cell>
          <cell r="H4577" t="str">
            <v>I95</v>
          </cell>
          <cell r="I4577">
            <v>97867.783528</v>
          </cell>
        </row>
        <row r="4578">
          <cell r="C4578" t="str">
            <v>2001</v>
          </cell>
          <cell r="D4578" t="str">
            <v>RR49420</v>
          </cell>
          <cell r="E4578">
            <v>138382</v>
          </cell>
          <cell r="F4578" t="str">
            <v>A09</v>
          </cell>
          <cell r="G4578" t="str">
            <v>AFS/REMIC/A/Remain Accret. Imp.</v>
          </cell>
          <cell r="H4578" t="str">
            <v>I60</v>
          </cell>
          <cell r="I4578">
            <v>275333.33333300002</v>
          </cell>
        </row>
        <row r="4579">
          <cell r="C4579" t="str">
            <v>2001</v>
          </cell>
          <cell r="D4579" t="str">
            <v>RR49420</v>
          </cell>
          <cell r="E4579">
            <v>138382</v>
          </cell>
          <cell r="F4579" t="str">
            <v>A09</v>
          </cell>
          <cell r="G4579" t="str">
            <v>AFS/MRB/AA/Remain Accret. Imp.</v>
          </cell>
          <cell r="H4579" t="str">
            <v>I94</v>
          </cell>
          <cell r="I4579">
            <v>6811417.4055539984</v>
          </cell>
        </row>
        <row r="4580">
          <cell r="C4580" t="str">
            <v>2001</v>
          </cell>
          <cell r="D4580" t="str">
            <v>RR49420</v>
          </cell>
          <cell r="E4580">
            <v>138382</v>
          </cell>
          <cell r="F4580" t="str">
            <v>A09</v>
          </cell>
          <cell r="G4580" t="str">
            <v>AFS/REMIC/AA/Remain Accret. Imp.</v>
          </cell>
          <cell r="H4580" t="str">
            <v>I59</v>
          </cell>
          <cell r="I4580">
            <v>338199.13512500003</v>
          </cell>
        </row>
        <row r="4581">
          <cell r="C4581" t="str">
            <v>2001</v>
          </cell>
          <cell r="D4581" t="str">
            <v>RR49420</v>
          </cell>
          <cell r="E4581">
            <v>138382</v>
          </cell>
          <cell r="F4581" t="str">
            <v>A09</v>
          </cell>
          <cell r="G4581" t="str">
            <v>AFS/IO/AAA/Remain Accret. Imp.</v>
          </cell>
          <cell r="H4581" t="str">
            <v>I80</v>
          </cell>
          <cell r="I4581">
            <v>8245625.4747650009</v>
          </cell>
        </row>
        <row r="4582">
          <cell r="C4582" t="str">
            <v>2001</v>
          </cell>
          <cell r="D4582" t="str">
            <v>RR49420</v>
          </cell>
          <cell r="E4582">
            <v>138382</v>
          </cell>
          <cell r="F4582" t="str">
            <v>A09</v>
          </cell>
          <cell r="G4582" t="str">
            <v>AFS/MBS/AAA/Remain Accret. Imp.</v>
          </cell>
          <cell r="H4582" t="str">
            <v>I33</v>
          </cell>
          <cell r="I4582">
            <v>18146.711648000004</v>
          </cell>
        </row>
        <row r="4583">
          <cell r="C4583" t="str">
            <v>2001</v>
          </cell>
          <cell r="D4583" t="str">
            <v>RR49420</v>
          </cell>
          <cell r="E4583">
            <v>138382</v>
          </cell>
          <cell r="F4583" t="str">
            <v>A09</v>
          </cell>
          <cell r="G4583" t="str">
            <v>AFS/Mega/AAA/Remain Accret. Imp.</v>
          </cell>
          <cell r="H4583" t="str">
            <v>I44</v>
          </cell>
          <cell r="I4583">
            <v>464.99313999999998</v>
          </cell>
        </row>
        <row r="4584">
          <cell r="C4584" t="str">
            <v>2001</v>
          </cell>
          <cell r="D4584" t="str">
            <v>RR49420</v>
          </cell>
          <cell r="E4584">
            <v>138382</v>
          </cell>
          <cell r="F4584" t="str">
            <v>A09</v>
          </cell>
          <cell r="G4584" t="str">
            <v>AFS/MRB/AAA/Remain Accret. Imp.</v>
          </cell>
          <cell r="H4584" t="str">
            <v>I93</v>
          </cell>
          <cell r="I4584">
            <v>97533.333333000002</v>
          </cell>
        </row>
        <row r="4585">
          <cell r="C4585" t="str">
            <v>2001</v>
          </cell>
          <cell r="D4585" t="str">
            <v>RR49420</v>
          </cell>
          <cell r="E4585">
            <v>138382</v>
          </cell>
          <cell r="F4585" t="str">
            <v>A09</v>
          </cell>
          <cell r="G4585" t="str">
            <v>AFS/REMIC/AAA/Remain Accret. Imp.</v>
          </cell>
          <cell r="H4585" t="str">
            <v>I58</v>
          </cell>
          <cell r="I4585">
            <v>873834.20311700017</v>
          </cell>
        </row>
        <row r="4586">
          <cell r="C4586" t="str">
            <v>2001</v>
          </cell>
          <cell r="D4586" t="str">
            <v>RR49420</v>
          </cell>
          <cell r="E4586">
            <v>138382</v>
          </cell>
          <cell r="F4586" t="str">
            <v>A09</v>
          </cell>
          <cell r="G4586" t="str">
            <v>AFS/REMIC/BBB/Remain Accret. Imp.</v>
          </cell>
          <cell r="H4586" t="str">
            <v>I61</v>
          </cell>
          <cell r="I4586">
            <v>240916.66666700001</v>
          </cell>
        </row>
        <row r="4587">
          <cell r="C4587" t="str">
            <v>2001</v>
          </cell>
          <cell r="D4587" t="str">
            <v>RR49420</v>
          </cell>
          <cell r="E4587">
            <v>138382</v>
          </cell>
          <cell r="F4587" t="str">
            <v>A09</v>
          </cell>
          <cell r="G4587" t="str">
            <v>AFS/MRB/Unrated/Remain Accret. Imp.</v>
          </cell>
          <cell r="H4587" t="str">
            <v>I100</v>
          </cell>
          <cell r="I4587">
            <v>6275935.8654189995</v>
          </cell>
        </row>
        <row r="4588">
          <cell r="C4588" t="str">
            <v>2001</v>
          </cell>
          <cell r="D4588" t="str">
            <v>RR49420</v>
          </cell>
          <cell r="E4588">
            <v>138382</v>
          </cell>
          <cell r="F4588" t="str">
            <v>A09</v>
          </cell>
          <cell r="G4588" t="str">
            <v>AFS/REMIC/Unrated/Remain Accret. Imp.</v>
          </cell>
          <cell r="H4588" t="str">
            <v>I65</v>
          </cell>
          <cell r="I4588">
            <v>1540349.1689889999</v>
          </cell>
        </row>
        <row r="4589">
          <cell r="C4589" t="str">
            <v>2001</v>
          </cell>
          <cell r="D4589" t="str">
            <v>RR49420</v>
          </cell>
          <cell r="E4589">
            <v>138382</v>
          </cell>
          <cell r="F4589" t="str">
            <v>A09</v>
          </cell>
          <cell r="G4589" t="str">
            <v>AFS/MBS/Unrated/Remain Accret. Imp.</v>
          </cell>
          <cell r="H4589" t="str">
            <v>I40</v>
          </cell>
          <cell r="I4589">
            <v>16873.094214000001</v>
          </cell>
        </row>
        <row r="4590">
          <cell r="C4590" t="str">
            <v>2001</v>
          </cell>
          <cell r="D4590" t="str">
            <v>RR49420</v>
          </cell>
          <cell r="E4590">
            <v>138382</v>
          </cell>
          <cell r="F4590" t="str">
            <v>A13 - AFS</v>
          </cell>
          <cell r="G4590" t="str">
            <v>Fannie/1-5 Years/IO/Amortized Cost</v>
          </cell>
          <cell r="H4590" t="str">
            <v>J35</v>
          </cell>
          <cell r="I4590">
            <v>185926.25071599998</v>
          </cell>
        </row>
        <row r="4591">
          <cell r="C4591" t="str">
            <v>2001</v>
          </cell>
          <cell r="D4591" t="str">
            <v>RR49420</v>
          </cell>
          <cell r="E4591">
            <v>138382</v>
          </cell>
          <cell r="F4591" t="str">
            <v>A13 - AFS</v>
          </cell>
          <cell r="G4591" t="str">
            <v>Fannie/5-10 Years/IO/Amortized Cost</v>
          </cell>
          <cell r="H4591" t="str">
            <v>M35</v>
          </cell>
          <cell r="I4591">
            <v>35286.473049</v>
          </cell>
        </row>
        <row r="4592">
          <cell r="C4592" t="str">
            <v>2001</v>
          </cell>
          <cell r="D4592" t="str">
            <v>RR49420</v>
          </cell>
          <cell r="E4592">
            <v>138382</v>
          </cell>
          <cell r="F4592" t="str">
            <v>A13 - AFS</v>
          </cell>
          <cell r="G4592" t="str">
            <v>Fannie/5-10 Years/Mega/Amortized Cost</v>
          </cell>
          <cell r="H4592" t="str">
            <v>M33</v>
          </cell>
          <cell r="I4592">
            <v>464.99313999999998</v>
          </cell>
        </row>
        <row r="4593">
          <cell r="C4593" t="str">
            <v>2001</v>
          </cell>
          <cell r="D4593" t="str">
            <v>RR49420</v>
          </cell>
          <cell r="E4593">
            <v>138382</v>
          </cell>
          <cell r="F4593" t="str">
            <v>A13 - AFS</v>
          </cell>
          <cell r="G4593" t="str">
            <v>Fannie/5-10 Years/Remic/Amortized Cost</v>
          </cell>
          <cell r="H4593" t="str">
            <v>M34</v>
          </cell>
          <cell r="I4593">
            <v>12163.613300000001</v>
          </cell>
        </row>
        <row r="4594">
          <cell r="C4594" t="str">
            <v>2001</v>
          </cell>
          <cell r="D4594" t="str">
            <v>RR49420</v>
          </cell>
          <cell r="E4594">
            <v>138382</v>
          </cell>
          <cell r="F4594" t="str">
            <v>A13 - AFS</v>
          </cell>
          <cell r="G4594" t="str">
            <v>Fannie/Greater Than 10Years/IO/Amortized Cost</v>
          </cell>
          <cell r="H4594" t="str">
            <v>P35</v>
          </cell>
          <cell r="I4594">
            <v>7821870.6931710001</v>
          </cell>
        </row>
        <row r="4595">
          <cell r="C4595" t="str">
            <v>2001</v>
          </cell>
          <cell r="D4595" t="str">
            <v>RR49420</v>
          </cell>
          <cell r="E4595">
            <v>138382</v>
          </cell>
          <cell r="F4595" t="str">
            <v>A13 - AFS</v>
          </cell>
          <cell r="G4595" t="str">
            <v>Fannie/Greater Than 10Years/MBS/Amortized Cost</v>
          </cell>
          <cell r="H4595" t="str">
            <v>P32</v>
          </cell>
          <cell r="I4595">
            <v>18146.711648000004</v>
          </cell>
        </row>
        <row r="4596">
          <cell r="C4596" t="str">
            <v>2001</v>
          </cell>
          <cell r="D4596" t="str">
            <v>RR49420</v>
          </cell>
          <cell r="E4596">
            <v>138382</v>
          </cell>
          <cell r="F4596" t="str">
            <v>A13 - AFS</v>
          </cell>
          <cell r="G4596" t="str">
            <v>Fannie/Greater Than 10Years/REMIC/Amortized Cost</v>
          </cell>
          <cell r="H4596" t="str">
            <v>P34</v>
          </cell>
          <cell r="I4596">
            <v>684437.16998400004</v>
          </cell>
        </row>
        <row r="4597">
          <cell r="C4597" t="str">
            <v>2001</v>
          </cell>
          <cell r="D4597" t="str">
            <v>RR49420</v>
          </cell>
          <cell r="E4597">
            <v>138382</v>
          </cell>
          <cell r="F4597" t="str">
            <v>A13 - AFS</v>
          </cell>
          <cell r="G4597" t="str">
            <v>Other/Greater Than 10Years/IO/Amortized Cost</v>
          </cell>
          <cell r="H4597" t="str">
            <v>P43</v>
          </cell>
          <cell r="I4597">
            <v>202542.057829</v>
          </cell>
        </row>
        <row r="4598">
          <cell r="C4598" t="str">
            <v>2001</v>
          </cell>
          <cell r="D4598" t="str">
            <v>RR49420</v>
          </cell>
          <cell r="E4598">
            <v>138382</v>
          </cell>
          <cell r="F4598" t="str">
            <v>A13 - AFS</v>
          </cell>
          <cell r="G4598" t="str">
            <v>Other/Greater Than 10Years/REMIC/Amortized Cost</v>
          </cell>
          <cell r="H4598" t="str">
            <v>P42</v>
          </cell>
          <cell r="I4598">
            <v>177233.41983300002</v>
          </cell>
        </row>
        <row r="4599">
          <cell r="C4599" t="str">
            <v>2001</v>
          </cell>
          <cell r="D4599" t="str">
            <v>RR49420</v>
          </cell>
          <cell r="E4599">
            <v>138382</v>
          </cell>
          <cell r="F4599" t="str">
            <v>A13 - AFS</v>
          </cell>
          <cell r="G4599" t="str">
            <v>Private/Less Than 1 Year/MRB-Non Taxable/Amortized Cost</v>
          </cell>
          <cell r="H4599" t="str">
            <v>G49</v>
          </cell>
          <cell r="I4599">
            <v>7989.9999989999997</v>
          </cell>
        </row>
        <row r="4600">
          <cell r="C4600" t="str">
            <v>2001</v>
          </cell>
          <cell r="D4600" t="str">
            <v>RR49420</v>
          </cell>
          <cell r="E4600">
            <v>138382</v>
          </cell>
          <cell r="F4600" t="str">
            <v>A13 - AFS</v>
          </cell>
          <cell r="G4600" t="str">
            <v>Private/1-5 Years/MRB Taxable/Amortized Cost</v>
          </cell>
          <cell r="H4600" t="str">
            <v>J48</v>
          </cell>
          <cell r="I4600">
            <v>2646.9777779999999</v>
          </cell>
        </row>
        <row r="4601">
          <cell r="C4601" t="str">
            <v>2001</v>
          </cell>
          <cell r="D4601" t="str">
            <v>RR49420</v>
          </cell>
          <cell r="E4601">
            <v>138382</v>
          </cell>
          <cell r="F4601" t="str">
            <v>A13 - AFS</v>
          </cell>
          <cell r="G4601" t="str">
            <v>Private/1-5 Years/MRB Non-Taxable/Amortized Cost</v>
          </cell>
          <cell r="H4601" t="str">
            <v>J49</v>
          </cell>
          <cell r="I4601">
            <v>46933.055554999999</v>
          </cell>
        </row>
        <row r="4602">
          <cell r="C4602" t="str">
            <v>2001</v>
          </cell>
          <cell r="D4602" t="str">
            <v>RR49420</v>
          </cell>
          <cell r="E4602">
            <v>138382</v>
          </cell>
          <cell r="F4602" t="str">
            <v>A13 - AFS</v>
          </cell>
          <cell r="G4602" t="str">
            <v>Private/5-10 Years/MRB Taxable/Amortized Cost</v>
          </cell>
          <cell r="H4602" t="str">
            <v>M48</v>
          </cell>
          <cell r="I4602">
            <v>78498.016421999986</v>
          </cell>
        </row>
        <row r="4603">
          <cell r="C4603" t="str">
            <v>2001</v>
          </cell>
          <cell r="D4603" t="str">
            <v>RR49420</v>
          </cell>
          <cell r="E4603">
            <v>138382</v>
          </cell>
          <cell r="F4603" t="str">
            <v>A13 - AFS</v>
          </cell>
          <cell r="G4603" t="str">
            <v>Private/Greater Than 10Years/MBS/Amortized Cost</v>
          </cell>
          <cell r="H4603" t="str">
            <v>P52</v>
          </cell>
          <cell r="I4603">
            <v>16873.094214000001</v>
          </cell>
        </row>
        <row r="4604">
          <cell r="C4604" t="str">
            <v>2001</v>
          </cell>
          <cell r="D4604" t="str">
            <v>RR49420</v>
          </cell>
          <cell r="E4604">
            <v>138382</v>
          </cell>
          <cell r="F4604" t="str">
            <v>A13 - AFS</v>
          </cell>
          <cell r="G4604" t="str">
            <v>Private/Greater Than 10Years/MRB Non-Taxable/Amortized Cost</v>
          </cell>
          <cell r="H4604" t="str">
            <v>P49</v>
          </cell>
          <cell r="I4604">
            <v>611797.34422000009</v>
          </cell>
        </row>
        <row r="4605">
          <cell r="C4605" t="str">
            <v>2001</v>
          </cell>
          <cell r="D4605" t="str">
            <v>RR49420</v>
          </cell>
          <cell r="E4605">
            <v>138382</v>
          </cell>
          <cell r="F4605" t="str">
            <v>A13 - AFS</v>
          </cell>
          <cell r="G4605" t="str">
            <v>Private/Greater Than 10Years/MRB Taxable/Amortized Cost</v>
          </cell>
          <cell r="H4605" t="str">
            <v>P48</v>
          </cell>
          <cell r="I4605">
            <v>12534888.993860004</v>
          </cell>
        </row>
        <row r="4606">
          <cell r="C4606" t="str">
            <v>2001</v>
          </cell>
          <cell r="D4606" t="str">
            <v>RR49420</v>
          </cell>
          <cell r="E4606">
            <v>138382</v>
          </cell>
          <cell r="F4606" t="str">
            <v>A13 - AFS</v>
          </cell>
          <cell r="G4606" t="str">
            <v>Private/Greater Than 10Years/REMIC/Amortized Cost</v>
          </cell>
          <cell r="H4606" t="str">
            <v>P51</v>
          </cell>
          <cell r="I4606">
            <v>2394798.3041140004</v>
          </cell>
        </row>
        <row r="4607">
          <cell r="C4607" t="str">
            <v>2001</v>
          </cell>
          <cell r="D4607" t="str">
            <v>RR49420</v>
          </cell>
          <cell r="E4607">
            <v>138382</v>
          </cell>
          <cell r="F4607" t="str">
            <v>A20</v>
          </cell>
          <cell r="G4607" t="str">
            <v>Fair Value/AFS/Total Mortgage Related Sec</v>
          </cell>
          <cell r="H4607" t="str">
            <v>L42</v>
          </cell>
          <cell r="I4607">
            <v>11549742.780998003</v>
          </cell>
        </row>
        <row r="4608">
          <cell r="C4608" t="str">
            <v>2001</v>
          </cell>
          <cell r="D4608" t="str">
            <v>RR49420</v>
          </cell>
          <cell r="E4608">
            <v>138382</v>
          </cell>
          <cell r="F4608" t="str">
            <v>A20</v>
          </cell>
          <cell r="G4608" t="str">
            <v>Fair Value/AFS/Less MRB</v>
          </cell>
          <cell r="H4608" t="str">
            <v>L45</v>
          </cell>
          <cell r="I4608">
            <v>13282754.387834003</v>
          </cell>
        </row>
        <row r="4609">
          <cell r="C4609" t="str">
            <v>2001</v>
          </cell>
          <cell r="D4609" t="str">
            <v>RR49420</v>
          </cell>
          <cell r="E4609">
            <v>118301</v>
          </cell>
          <cell r="F4609" t="str">
            <v>A01</v>
          </cell>
          <cell r="G4609" t="str">
            <v>Mark-to-Market/Unrealized Gain/Loss Current Period/Fannie/Stripped MBS</v>
          </cell>
          <cell r="H4609" t="str">
            <v>G458</v>
          </cell>
          <cell r="I4609">
            <v>-8043083.4169360008</v>
          </cell>
        </row>
        <row r="4610">
          <cell r="C4610" t="str">
            <v>2001</v>
          </cell>
          <cell r="D4610" t="str">
            <v>RR49420</v>
          </cell>
          <cell r="E4610">
            <v>118301</v>
          </cell>
          <cell r="F4610" t="str">
            <v>A01</v>
          </cell>
          <cell r="G4610" t="str">
            <v>Mark-to-Market/Unrealized Gain/Loss Current Period/Fannie/ MBS</v>
          </cell>
          <cell r="H4610" t="str">
            <v>D458</v>
          </cell>
          <cell r="I4610">
            <v>-18146.711648000004</v>
          </cell>
        </row>
        <row r="4611">
          <cell r="C4611" t="str">
            <v>2001</v>
          </cell>
          <cell r="D4611" t="str">
            <v>RR49420</v>
          </cell>
          <cell r="E4611">
            <v>118301</v>
          </cell>
          <cell r="F4611" t="str">
            <v>A01</v>
          </cell>
          <cell r="G4611" t="str">
            <v>Mark-to-Market/Unrealized Gain/Loss Current Period/Fannie/ Mega</v>
          </cell>
          <cell r="H4611" t="str">
            <v>E458</v>
          </cell>
          <cell r="I4611">
            <v>-464.99313999999998</v>
          </cell>
        </row>
        <row r="4612">
          <cell r="C4612" t="str">
            <v>2001</v>
          </cell>
          <cell r="D4612" t="str">
            <v>RR49420</v>
          </cell>
          <cell r="E4612">
            <v>118301</v>
          </cell>
          <cell r="F4612" t="str">
            <v>A01</v>
          </cell>
          <cell r="G4612" t="str">
            <v>Mark-to-Market/Unrealized Gain/Loss Current Period/Fannie/ REMIC</v>
          </cell>
          <cell r="H4612" t="str">
            <v>F458</v>
          </cell>
          <cell r="I4612">
            <v>-696600.783284</v>
          </cell>
        </row>
        <row r="4613">
          <cell r="C4613" t="str">
            <v>2001</v>
          </cell>
          <cell r="D4613" t="str">
            <v>RR49420</v>
          </cell>
          <cell r="E4613">
            <v>118301</v>
          </cell>
          <cell r="F4613" t="str">
            <v>A01</v>
          </cell>
          <cell r="G4613" t="str">
            <v>Mark-to-Market/Unrealized Gain/Loss Current Period/Other Issuers/Stripped MBS</v>
          </cell>
          <cell r="H4613" t="str">
            <v>M458</v>
          </cell>
          <cell r="I4613">
            <v>-202542.057829</v>
          </cell>
        </row>
        <row r="4614">
          <cell r="C4614" t="str">
            <v>2001</v>
          </cell>
          <cell r="D4614" t="str">
            <v>RR49420</v>
          </cell>
          <cell r="E4614">
            <v>118301</v>
          </cell>
          <cell r="F4614" t="str">
            <v>A01</v>
          </cell>
          <cell r="G4614" t="str">
            <v>Mark-to-Market/Unrealized Gain/Loss Current Period/Other Issuers/ REMIC</v>
          </cell>
          <cell r="H4614" t="str">
            <v>L458</v>
          </cell>
          <cell r="I4614">
            <v>-177233.41983300002</v>
          </cell>
        </row>
        <row r="4615">
          <cell r="C4615" t="str">
            <v>2001</v>
          </cell>
          <cell r="D4615" t="str">
            <v>RR49420</v>
          </cell>
          <cell r="E4615">
            <v>118301</v>
          </cell>
          <cell r="F4615" t="str">
            <v>A01</v>
          </cell>
          <cell r="G4615" t="str">
            <v>Mark-to-Market/Unrealized Gain/Loss Current Period/Private/ MBS</v>
          </cell>
          <cell r="H4615" t="str">
            <v>S458</v>
          </cell>
          <cell r="I4615">
            <v>-16873.094214000001</v>
          </cell>
        </row>
        <row r="4616">
          <cell r="C4616" t="str">
            <v>2001</v>
          </cell>
          <cell r="D4616" t="str">
            <v>RR49420</v>
          </cell>
          <cell r="E4616">
            <v>118301</v>
          </cell>
          <cell r="F4616" t="str">
            <v>A01</v>
          </cell>
          <cell r="G4616" t="str">
            <v>Mark-to-Market/Unrealized Gain/Loss Current Period/Private/ MRB Non Taxable</v>
          </cell>
          <cell r="H4616" t="str">
            <v>P458</v>
          </cell>
          <cell r="I4616">
            <v>-666720.39977400005</v>
          </cell>
        </row>
        <row r="4617">
          <cell r="C4617" t="str">
            <v>2001</v>
          </cell>
          <cell r="D4617" t="str">
            <v>RR49420</v>
          </cell>
          <cell r="E4617">
            <v>118301</v>
          </cell>
          <cell r="F4617" t="str">
            <v>A01</v>
          </cell>
          <cell r="G4617" t="str">
            <v>Mark-to-Market/Unrealized Gain/Loss Current Period/Private/ MRB Taxable</v>
          </cell>
          <cell r="H4617" t="str">
            <v>O458</v>
          </cell>
          <cell r="I4617">
            <v>-12616033.988060003</v>
          </cell>
        </row>
        <row r="4618">
          <cell r="C4618" t="str">
            <v>2001</v>
          </cell>
          <cell r="D4618" t="str">
            <v>RR49420</v>
          </cell>
          <cell r="E4618">
            <v>118301</v>
          </cell>
          <cell r="F4618" t="str">
            <v>A01</v>
          </cell>
          <cell r="G4618" t="str">
            <v>Mark-to-Market/Unrealized Gain/Loss Current Period/Private/ REMIC</v>
          </cell>
          <cell r="H4618" t="str">
            <v>R458</v>
          </cell>
          <cell r="I4618">
            <v>-2394798.3041140004</v>
          </cell>
        </row>
        <row r="4619">
          <cell r="C4619" t="str">
            <v>2001</v>
          </cell>
          <cell r="D4619" t="str">
            <v>RR49420</v>
          </cell>
          <cell r="E4619">
            <v>118301</v>
          </cell>
          <cell r="F4619" t="str">
            <v>A07</v>
          </cell>
          <cell r="G4619" t="str">
            <v>AFS/Fannie/IO/Gross Unrealized Loss</v>
          </cell>
          <cell r="H4619" t="str">
            <v>L35</v>
          </cell>
          <cell r="I4619">
            <v>-8043083.4169360008</v>
          </cell>
        </row>
        <row r="4620">
          <cell r="C4620" t="str">
            <v>2001</v>
          </cell>
          <cell r="D4620" t="str">
            <v>RR49420</v>
          </cell>
          <cell r="E4620">
            <v>118301</v>
          </cell>
          <cell r="F4620" t="str">
            <v>A07</v>
          </cell>
          <cell r="G4620" t="str">
            <v>AFS/Fannie/ MBS/Gross Unrealized Loss</v>
          </cell>
          <cell r="H4620" t="str">
            <v>L32</v>
          </cell>
          <cell r="I4620">
            <v>-18146.711648000004</v>
          </cell>
        </row>
        <row r="4621">
          <cell r="C4621" t="str">
            <v>2001</v>
          </cell>
          <cell r="D4621" t="str">
            <v>RR49420</v>
          </cell>
          <cell r="E4621">
            <v>118301</v>
          </cell>
          <cell r="F4621" t="str">
            <v>A07</v>
          </cell>
          <cell r="G4621" t="str">
            <v>AFS/Fannie/ Mega/Gross Unrealized Loss</v>
          </cell>
          <cell r="H4621" t="str">
            <v>L33</v>
          </cell>
          <cell r="I4621">
            <v>-464.99313999999998</v>
          </cell>
        </row>
        <row r="4622">
          <cell r="C4622" t="str">
            <v>2001</v>
          </cell>
          <cell r="D4622" t="str">
            <v>RR49420</v>
          </cell>
          <cell r="E4622">
            <v>118301</v>
          </cell>
          <cell r="F4622" t="str">
            <v>A07</v>
          </cell>
          <cell r="G4622" t="str">
            <v>AFS/Fannie/ REMIC/Gross Unrealized Loss</v>
          </cell>
          <cell r="H4622" t="str">
            <v>L34</v>
          </cell>
          <cell r="I4622">
            <v>-696600.783284</v>
          </cell>
        </row>
        <row r="4623">
          <cell r="C4623" t="str">
            <v>2001</v>
          </cell>
          <cell r="D4623" t="str">
            <v>RR49420</v>
          </cell>
          <cell r="E4623">
            <v>118301</v>
          </cell>
          <cell r="F4623" t="str">
            <v>A07</v>
          </cell>
          <cell r="G4623" t="str">
            <v>AFS/Other Issuers/IO/Gross Unrealized Loss</v>
          </cell>
          <cell r="H4623" t="str">
            <v>L50</v>
          </cell>
          <cell r="I4623">
            <v>-202542.057829</v>
          </cell>
        </row>
        <row r="4624">
          <cell r="C4624" t="str">
            <v>2001</v>
          </cell>
          <cell r="D4624" t="str">
            <v>RR49420</v>
          </cell>
          <cell r="E4624">
            <v>118301</v>
          </cell>
          <cell r="F4624" t="str">
            <v>A07</v>
          </cell>
          <cell r="G4624" t="str">
            <v>AFS/Other Issuers/ REMIC/Gross Unrealized Loss</v>
          </cell>
          <cell r="H4624" t="str">
            <v>L49</v>
          </cell>
          <cell r="I4624">
            <v>-177233.41983300002</v>
          </cell>
        </row>
        <row r="4625">
          <cell r="C4625" t="str">
            <v>2001</v>
          </cell>
          <cell r="D4625" t="str">
            <v>RR49420</v>
          </cell>
          <cell r="E4625">
            <v>118301</v>
          </cell>
          <cell r="F4625" t="str">
            <v>A07</v>
          </cell>
          <cell r="G4625" t="str">
            <v>AFS/Private/ MBS/Gross Unrealized Loss</v>
          </cell>
          <cell r="H4625" t="str">
            <v>L47</v>
          </cell>
          <cell r="I4625">
            <v>-16873.094214000001</v>
          </cell>
        </row>
        <row r="4626">
          <cell r="C4626" t="str">
            <v>2001</v>
          </cell>
          <cell r="D4626" t="str">
            <v>RR49420</v>
          </cell>
          <cell r="E4626">
            <v>118301</v>
          </cell>
          <cell r="F4626" t="str">
            <v>A07</v>
          </cell>
          <cell r="G4626" t="str">
            <v>AFS/Private/ MRB Non Taxable/Gross Unrealized Loss</v>
          </cell>
          <cell r="H4626" t="str">
            <v>L63</v>
          </cell>
          <cell r="I4626">
            <v>-666720.39977400005</v>
          </cell>
        </row>
        <row r="4627">
          <cell r="C4627" t="str">
            <v>2001</v>
          </cell>
          <cell r="D4627" t="str">
            <v>RR49420</v>
          </cell>
          <cell r="E4627">
            <v>118301</v>
          </cell>
          <cell r="F4627" t="str">
            <v>A07</v>
          </cell>
          <cell r="G4627" t="str">
            <v>AFS/Private/ MRB Taxable/Gross Unrealized Loss</v>
          </cell>
          <cell r="H4627" t="str">
            <v>L62</v>
          </cell>
          <cell r="I4627">
            <v>-12616033.988060003</v>
          </cell>
        </row>
        <row r="4628">
          <cell r="C4628" t="str">
            <v>2001</v>
          </cell>
          <cell r="D4628" t="str">
            <v>RR49420</v>
          </cell>
          <cell r="E4628">
            <v>118301</v>
          </cell>
          <cell r="F4628" t="str">
            <v>A07</v>
          </cell>
          <cell r="G4628" t="str">
            <v>AFS/Private/ REMIC/Gross Unrealized Loss</v>
          </cell>
          <cell r="H4628" t="str">
            <v>L65</v>
          </cell>
          <cell r="I4628">
            <v>-2394798.3041140004</v>
          </cell>
        </row>
        <row r="4629">
          <cell r="C4629" t="str">
            <v>2001</v>
          </cell>
          <cell r="D4629" t="str">
            <v>RR49420</v>
          </cell>
          <cell r="E4629">
            <v>118301</v>
          </cell>
          <cell r="F4629" t="str">
            <v>A07</v>
          </cell>
          <cell r="G4629" t="str">
            <v>AFS/Fannie/IO/Gross Unrealized Loss/ &lt; 12 months</v>
          </cell>
          <cell r="H4629" t="str">
            <v>N35</v>
          </cell>
          <cell r="I4629">
            <v>-8043083.4169360008</v>
          </cell>
        </row>
        <row r="4630">
          <cell r="C4630" t="str">
            <v>2001</v>
          </cell>
          <cell r="D4630" t="str">
            <v>RR49420</v>
          </cell>
          <cell r="E4630">
            <v>118301</v>
          </cell>
          <cell r="F4630" t="str">
            <v>A07</v>
          </cell>
          <cell r="G4630" t="str">
            <v>AFS/Fannie/ MBS/Gross Unrealized Loss/ &lt; 12 months</v>
          </cell>
          <cell r="H4630" t="str">
            <v>N32</v>
          </cell>
          <cell r="I4630">
            <v>-18146.711648000004</v>
          </cell>
        </row>
        <row r="4631">
          <cell r="C4631" t="str">
            <v>2001</v>
          </cell>
          <cell r="D4631" t="str">
            <v>RR49420</v>
          </cell>
          <cell r="E4631">
            <v>118301</v>
          </cell>
          <cell r="F4631" t="str">
            <v>A07</v>
          </cell>
          <cell r="G4631" t="str">
            <v>AFS/Fannie/ Mega/Gross Unrealized Loss/ &lt; 12 months</v>
          </cell>
          <cell r="H4631" t="str">
            <v>N33</v>
          </cell>
          <cell r="I4631">
            <v>-464.99313999999998</v>
          </cell>
        </row>
        <row r="4632">
          <cell r="C4632" t="str">
            <v>2001</v>
          </cell>
          <cell r="D4632" t="str">
            <v>RR49420</v>
          </cell>
          <cell r="E4632">
            <v>118301</v>
          </cell>
          <cell r="F4632" t="str">
            <v>A07</v>
          </cell>
          <cell r="G4632" t="str">
            <v>AFS/Fannie/ REMIC/Gross Unrealized Loss/ &lt; 12 months</v>
          </cell>
          <cell r="H4632" t="str">
            <v>N34</v>
          </cell>
          <cell r="I4632">
            <v>-353497.32036200003</v>
          </cell>
        </row>
        <row r="4633">
          <cell r="C4633" t="str">
            <v>2001</v>
          </cell>
          <cell r="D4633" t="str">
            <v>RR49420</v>
          </cell>
          <cell r="E4633">
            <v>118301</v>
          </cell>
          <cell r="F4633" t="str">
            <v>A07</v>
          </cell>
          <cell r="G4633" t="str">
            <v>AFS/Other Issuers/IO/Gross Unrealized Loss/ &lt; 12 months</v>
          </cell>
          <cell r="H4633" t="str">
            <v>N50</v>
          </cell>
          <cell r="I4633">
            <v>-202542.057829</v>
          </cell>
        </row>
        <row r="4634">
          <cell r="C4634" t="str">
            <v>2001</v>
          </cell>
          <cell r="D4634" t="str">
            <v>RR49420</v>
          </cell>
          <cell r="E4634">
            <v>118301</v>
          </cell>
          <cell r="F4634" t="str">
            <v>A07</v>
          </cell>
          <cell r="G4634" t="str">
            <v>AFS/Other Issuers/ REMIC/Gross Unrealized Loss/ &lt; 12 months</v>
          </cell>
          <cell r="H4634" t="str">
            <v>N49</v>
          </cell>
          <cell r="I4634">
            <v>-177233.41983300002</v>
          </cell>
        </row>
        <row r="4635">
          <cell r="C4635" t="str">
            <v>2001</v>
          </cell>
          <cell r="D4635" t="str">
            <v>RR49420</v>
          </cell>
          <cell r="E4635">
            <v>118301</v>
          </cell>
          <cell r="F4635" t="str">
            <v>A07</v>
          </cell>
          <cell r="G4635" t="str">
            <v>AFS/Private/ MBS/Gross Unrealized Loss/ &lt; 12months</v>
          </cell>
          <cell r="H4635" t="str">
            <v>N47</v>
          </cell>
          <cell r="I4635">
            <v>-16873.094214000001</v>
          </cell>
        </row>
        <row r="4636">
          <cell r="C4636" t="str">
            <v>2001</v>
          </cell>
          <cell r="D4636" t="str">
            <v>RR49420</v>
          </cell>
          <cell r="E4636">
            <v>118301</v>
          </cell>
          <cell r="F4636" t="str">
            <v>A07</v>
          </cell>
          <cell r="G4636" t="str">
            <v>AFS/Private/ MRB Non Taxable/Gross Unrealized Loss/ &lt; 12 months</v>
          </cell>
          <cell r="H4636" t="str">
            <v>N63</v>
          </cell>
          <cell r="I4636">
            <v>-423131.00784500007</v>
          </cell>
        </row>
        <row r="4637">
          <cell r="C4637" t="str">
            <v>2001</v>
          </cell>
          <cell r="D4637" t="str">
            <v>RR49420</v>
          </cell>
          <cell r="E4637">
            <v>118301</v>
          </cell>
          <cell r="F4637" t="str">
            <v>A07</v>
          </cell>
          <cell r="G4637" t="str">
            <v>AFS/Private/ MRB Taxable/Gross Unrealized Loss/ &lt; 12 months</v>
          </cell>
          <cell r="H4637" t="str">
            <v>N62</v>
          </cell>
          <cell r="I4637">
            <v>-8970513.5235950034</v>
          </cell>
        </row>
        <row r="4638">
          <cell r="C4638" t="str">
            <v>2001</v>
          </cell>
          <cell r="D4638" t="str">
            <v>RR49420</v>
          </cell>
          <cell r="E4638">
            <v>118301</v>
          </cell>
          <cell r="F4638" t="str">
            <v>A07</v>
          </cell>
          <cell r="G4638" t="str">
            <v>AFS/Private/ REMIC/Gross Unrealized Loss/ &lt; 12 months</v>
          </cell>
          <cell r="H4638" t="str">
            <v>N65</v>
          </cell>
          <cell r="I4638">
            <v>-2247343.3041140004</v>
          </cell>
        </row>
        <row r="4639">
          <cell r="C4639" t="str">
            <v>2001</v>
          </cell>
          <cell r="D4639" t="str">
            <v>RR49420</v>
          </cell>
          <cell r="E4639">
            <v>118301</v>
          </cell>
          <cell r="F4639" t="str">
            <v>A07</v>
          </cell>
          <cell r="G4639" t="str">
            <v>AFS/Fannie/ REMIC/Gross Unrealized Loss/ &gt; 12 months</v>
          </cell>
          <cell r="H4639" t="str">
            <v>O34</v>
          </cell>
          <cell r="I4639">
            <v>-343103.46292199998</v>
          </cell>
        </row>
        <row r="4640">
          <cell r="C4640" t="str">
            <v>2001</v>
          </cell>
          <cell r="D4640" t="str">
            <v>RR49420</v>
          </cell>
          <cell r="E4640">
            <v>118301</v>
          </cell>
          <cell r="F4640" t="str">
            <v>A07</v>
          </cell>
          <cell r="G4640" t="str">
            <v>AFS/Private/ MRB Non Taxable/Gross Unrealized Loss/ &gt; 12 months</v>
          </cell>
          <cell r="H4640" t="str">
            <v>O63</v>
          </cell>
          <cell r="I4640">
            <v>-243589.39192899998</v>
          </cell>
        </row>
        <row r="4641">
          <cell r="C4641" t="str">
            <v>2001</v>
          </cell>
          <cell r="D4641" t="str">
            <v>RR49420</v>
          </cell>
          <cell r="E4641">
            <v>118301</v>
          </cell>
          <cell r="F4641" t="str">
            <v>A07</v>
          </cell>
          <cell r="G4641" t="str">
            <v>AFS/Private/ MRB Taxable/Gross Unrealized Loss/ &gt; 12 months</v>
          </cell>
          <cell r="H4641" t="str">
            <v>O62</v>
          </cell>
          <cell r="I4641">
            <v>-3645520.4644650002</v>
          </cell>
        </row>
        <row r="4642">
          <cell r="C4642" t="str">
            <v>2001</v>
          </cell>
          <cell r="D4642" t="str">
            <v>RR49420</v>
          </cell>
          <cell r="E4642">
            <v>118301</v>
          </cell>
          <cell r="F4642" t="str">
            <v>A07</v>
          </cell>
          <cell r="G4642" t="str">
            <v>AFS/Private/ REMIC/Gross Unrealized Loss/ &gt; 12 months</v>
          </cell>
          <cell r="H4642" t="str">
            <v>O65</v>
          </cell>
          <cell r="I4642">
            <v>-147455</v>
          </cell>
        </row>
        <row r="4643">
          <cell r="C4643" t="str">
            <v>2001</v>
          </cell>
          <cell r="D4643" t="str">
            <v>RR49420</v>
          </cell>
          <cell r="E4643">
            <v>118301</v>
          </cell>
          <cell r="F4643" t="str">
            <v>A09</v>
          </cell>
          <cell r="G4643" t="str">
            <v>AFS/MRB/A/Gross Unrealized Loss</v>
          </cell>
          <cell r="H4643" t="str">
            <v>L95</v>
          </cell>
          <cell r="I4643">
            <v>-97867.783528</v>
          </cell>
        </row>
        <row r="4644">
          <cell r="C4644" t="str">
            <v>2001</v>
          </cell>
          <cell r="D4644" t="str">
            <v>RR49420</v>
          </cell>
          <cell r="E4644">
            <v>118301</v>
          </cell>
          <cell r="F4644" t="str">
            <v>A09</v>
          </cell>
          <cell r="G4644" t="str">
            <v>AFS/REMIC/A/Gross Unrealized Loss</v>
          </cell>
          <cell r="H4644" t="str">
            <v>L60</v>
          </cell>
          <cell r="I4644">
            <v>-275333.33333300002</v>
          </cell>
        </row>
        <row r="4645">
          <cell r="C4645" t="str">
            <v>2001</v>
          </cell>
          <cell r="D4645" t="str">
            <v>RR49420</v>
          </cell>
          <cell r="E4645">
            <v>118301</v>
          </cell>
          <cell r="F4645" t="str">
            <v>A09</v>
          </cell>
          <cell r="G4645" t="str">
            <v>AFS/MRB/AA/Gross Unrealized Loss</v>
          </cell>
          <cell r="H4645" t="str">
            <v>L94</v>
          </cell>
          <cell r="I4645">
            <v>-6811417.4055540003</v>
          </cell>
        </row>
        <row r="4646">
          <cell r="C4646" t="str">
            <v>2001</v>
          </cell>
          <cell r="D4646" t="str">
            <v>RR49420</v>
          </cell>
          <cell r="E4646">
            <v>118301</v>
          </cell>
          <cell r="F4646" t="str">
            <v>A09</v>
          </cell>
          <cell r="G4646" t="str">
            <v>AFS/REMIC/AA/Gross Unrealized Loss</v>
          </cell>
          <cell r="H4646" t="str">
            <v>L59</v>
          </cell>
          <cell r="I4646">
            <v>-338199.13512499997</v>
          </cell>
        </row>
        <row r="4647">
          <cell r="C4647" t="str">
            <v>2001</v>
          </cell>
          <cell r="D4647" t="str">
            <v>RR49420</v>
          </cell>
          <cell r="E4647">
            <v>118301</v>
          </cell>
          <cell r="F4647" t="str">
            <v>A09</v>
          </cell>
          <cell r="G4647" t="str">
            <v>AFS/IO/AAA/Gross Unrealized Loss</v>
          </cell>
          <cell r="H4647" t="str">
            <v>L80</v>
          </cell>
          <cell r="I4647">
            <v>-8245625.4747649999</v>
          </cell>
        </row>
        <row r="4648">
          <cell r="C4648" t="str">
            <v>2001</v>
          </cell>
          <cell r="D4648" t="str">
            <v>RR49420</v>
          </cell>
          <cell r="E4648">
            <v>118301</v>
          </cell>
          <cell r="F4648" t="str">
            <v>A09</v>
          </cell>
          <cell r="G4648" t="str">
            <v>AFS/MBS/AAA/Gross Unrealized Loss</v>
          </cell>
          <cell r="H4648" t="str">
            <v>L33</v>
          </cell>
          <cell r="I4648">
            <v>-18146.711648</v>
          </cell>
        </row>
        <row r="4649">
          <cell r="C4649" t="str">
            <v>2001</v>
          </cell>
          <cell r="D4649" t="str">
            <v>RR49420</v>
          </cell>
          <cell r="E4649">
            <v>118301</v>
          </cell>
          <cell r="F4649" t="str">
            <v>A09</v>
          </cell>
          <cell r="G4649" t="str">
            <v>AFS/Mega/AAA/Gross Unrealized Loss</v>
          </cell>
          <cell r="H4649" t="str">
            <v>L44</v>
          </cell>
          <cell r="I4649">
            <v>-464.99313999999998</v>
          </cell>
        </row>
        <row r="4650">
          <cell r="C4650" t="str">
            <v>2001</v>
          </cell>
          <cell r="D4650" t="str">
            <v>RR49420</v>
          </cell>
          <cell r="E4650">
            <v>118301</v>
          </cell>
          <cell r="F4650" t="str">
            <v>A09</v>
          </cell>
          <cell r="G4650" t="str">
            <v>AFS/MRB/AAA/Gross Unrealized Loss</v>
          </cell>
          <cell r="H4650" t="str">
            <v>L93</v>
          </cell>
          <cell r="I4650">
            <v>-97533.333333000002</v>
          </cell>
        </row>
        <row r="4651">
          <cell r="C4651" t="str">
            <v>2001</v>
          </cell>
          <cell r="D4651" t="str">
            <v>RR49420</v>
          </cell>
          <cell r="E4651">
            <v>118301</v>
          </cell>
          <cell r="F4651" t="str">
            <v>A09</v>
          </cell>
          <cell r="G4651" t="str">
            <v>AFS/REMIC/AAA/Gross Unrealized Loss</v>
          </cell>
          <cell r="H4651" t="str">
            <v>L58</v>
          </cell>
          <cell r="I4651">
            <v>-873834.20311700006</v>
          </cell>
        </row>
        <row r="4652">
          <cell r="C4652" t="str">
            <v>2001</v>
          </cell>
          <cell r="D4652" t="str">
            <v>RR49420</v>
          </cell>
          <cell r="E4652">
            <v>118301</v>
          </cell>
          <cell r="F4652" t="str">
            <v>A09</v>
          </cell>
          <cell r="G4652" t="str">
            <v>AFS/REMIC/BBB/Gross Unrealized Loss</v>
          </cell>
          <cell r="H4652" t="str">
            <v>L61</v>
          </cell>
          <cell r="I4652">
            <v>-240916.66666700001</v>
          </cell>
        </row>
        <row r="4653">
          <cell r="C4653" t="str">
            <v>2001</v>
          </cell>
          <cell r="D4653" t="str">
            <v>RR49420</v>
          </cell>
          <cell r="E4653">
            <v>118301</v>
          </cell>
          <cell r="F4653" t="str">
            <v>A09</v>
          </cell>
          <cell r="G4653" t="str">
            <v>AFS/MRB/Unrated/Gross Unrealized Loss</v>
          </cell>
          <cell r="H4653" t="str">
            <v>L100</v>
          </cell>
          <cell r="I4653">
            <v>-6275935.8654190004</v>
          </cell>
        </row>
        <row r="4654">
          <cell r="C4654" t="str">
            <v>2001</v>
          </cell>
          <cell r="D4654" t="str">
            <v>RR49420</v>
          </cell>
          <cell r="E4654">
            <v>118301</v>
          </cell>
          <cell r="F4654" t="str">
            <v>A09</v>
          </cell>
          <cell r="G4654" t="str">
            <v>AFS/REMIC/Unrated/Gross Unrealized Loss</v>
          </cell>
          <cell r="H4654" t="str">
            <v>L65</v>
          </cell>
          <cell r="I4654">
            <v>-1540349.1689889999</v>
          </cell>
        </row>
        <row r="4655">
          <cell r="C4655" t="str">
            <v>2001</v>
          </cell>
          <cell r="D4655" t="str">
            <v>RR49420</v>
          </cell>
          <cell r="E4655">
            <v>118301</v>
          </cell>
          <cell r="F4655" t="str">
            <v>A09</v>
          </cell>
          <cell r="G4655" t="str">
            <v>AFS/MBS/Unrated/Gross Unrealized Loss</v>
          </cell>
          <cell r="H4655" t="str">
            <v>L40</v>
          </cell>
          <cell r="I4655">
            <v>-16873.094214000001</v>
          </cell>
        </row>
        <row r="4656">
          <cell r="C4656" t="str">
            <v>2001</v>
          </cell>
          <cell r="D4656" t="str">
            <v>RR49420</v>
          </cell>
          <cell r="E4656">
            <v>118301</v>
          </cell>
          <cell r="F4656" t="str">
            <v>A09</v>
          </cell>
          <cell r="G4656" t="str">
            <v>AFS/MRB/A/Gross Unrealized Loss/ &lt; 12 months</v>
          </cell>
          <cell r="H4656" t="str">
            <v>N95</v>
          </cell>
          <cell r="I4656">
            <v>-52588.616861000002</v>
          </cell>
        </row>
        <row r="4657">
          <cell r="C4657" t="str">
            <v>2001</v>
          </cell>
          <cell r="D4657" t="str">
            <v>RR49420</v>
          </cell>
          <cell r="E4657">
            <v>118301</v>
          </cell>
          <cell r="F4657" t="str">
            <v>A09</v>
          </cell>
          <cell r="G4657" t="str">
            <v>AFS/REMIC/A/Gross Unrealized Loss/ &lt; 12 months</v>
          </cell>
          <cell r="H4657" t="str">
            <v>N60</v>
          </cell>
          <cell r="I4657">
            <v>-275333.33333300002</v>
          </cell>
        </row>
        <row r="4658">
          <cell r="C4658" t="str">
            <v>2001</v>
          </cell>
          <cell r="D4658" t="str">
            <v>RR49420</v>
          </cell>
          <cell r="E4658">
            <v>118301</v>
          </cell>
          <cell r="F4658" t="str">
            <v>A09</v>
          </cell>
          <cell r="G4658" t="str">
            <v>AFS/MRB/AA/Gross Unrealized Loss/ &lt; 12 months</v>
          </cell>
          <cell r="H4658" t="str">
            <v>N94</v>
          </cell>
          <cell r="I4658">
            <v>-3878184.3222210002</v>
          </cell>
        </row>
        <row r="4659">
          <cell r="C4659" t="str">
            <v>2001</v>
          </cell>
          <cell r="D4659" t="str">
            <v>RR49420</v>
          </cell>
          <cell r="E4659">
            <v>118301</v>
          </cell>
          <cell r="F4659" t="str">
            <v>A09</v>
          </cell>
          <cell r="G4659" t="str">
            <v>AFS/REMIC/AA/Gross Unrealized Loss/ &lt; 12 months</v>
          </cell>
          <cell r="H4659" t="str">
            <v>N59</v>
          </cell>
          <cell r="I4659">
            <v>-338199.13512499997</v>
          </cell>
        </row>
        <row r="4660">
          <cell r="C4660" t="str">
            <v>2001</v>
          </cell>
          <cell r="D4660" t="str">
            <v>RR49420</v>
          </cell>
          <cell r="E4660">
            <v>118301</v>
          </cell>
          <cell r="F4660" t="str">
            <v>A09</v>
          </cell>
          <cell r="G4660" t="str">
            <v>AFS/IO/AAA/Gross Unrealized Loss/ &lt; 12 months</v>
          </cell>
          <cell r="H4660" t="str">
            <v>N80</v>
          </cell>
          <cell r="I4660">
            <v>-8245625.4747649999</v>
          </cell>
        </row>
        <row r="4661">
          <cell r="C4661" t="str">
            <v>2001</v>
          </cell>
          <cell r="D4661" t="str">
            <v>RR49420</v>
          </cell>
          <cell r="E4661">
            <v>118301</v>
          </cell>
          <cell r="F4661" t="str">
            <v>A09</v>
          </cell>
          <cell r="G4661" t="str">
            <v>AFS/MBS/AAA/Gross Unrealized Loss/ &lt; 12 months</v>
          </cell>
          <cell r="H4661" t="str">
            <v>N33</v>
          </cell>
          <cell r="I4661">
            <v>-18146.711648</v>
          </cell>
        </row>
        <row r="4662">
          <cell r="C4662" t="str">
            <v>2001</v>
          </cell>
          <cell r="D4662" t="str">
            <v>RR49420</v>
          </cell>
          <cell r="E4662">
            <v>118301</v>
          </cell>
          <cell r="F4662" t="str">
            <v>A09</v>
          </cell>
          <cell r="G4662" t="str">
            <v>AFS/Mega/AAA/Gross Unrealized Loss/ &lt; 12 months</v>
          </cell>
          <cell r="H4662" t="str">
            <v>N44</v>
          </cell>
          <cell r="I4662">
            <v>-464.99313999999998</v>
          </cell>
        </row>
        <row r="4663">
          <cell r="C4663" t="str">
            <v>2001</v>
          </cell>
          <cell r="D4663" t="str">
            <v>RR49420</v>
          </cell>
          <cell r="E4663">
            <v>118301</v>
          </cell>
          <cell r="F4663" t="str">
            <v>A09</v>
          </cell>
          <cell r="G4663" t="str">
            <v>AFS/MRB/AAA/Gross Unrealized Loss/ &lt; 12 months</v>
          </cell>
          <cell r="H4663" t="str">
            <v>N93</v>
          </cell>
          <cell r="I4663">
            <v>0</v>
          </cell>
        </row>
        <row r="4664">
          <cell r="C4664" t="str">
            <v>2001</v>
          </cell>
          <cell r="D4664" t="str">
            <v>RR49420</v>
          </cell>
          <cell r="E4664">
            <v>118301</v>
          </cell>
          <cell r="F4664" t="str">
            <v>A09</v>
          </cell>
          <cell r="G4664" t="str">
            <v>AFS/REMIC/AAA/Gross Unrealized Loss/ &lt; 12 months</v>
          </cell>
          <cell r="H4664" t="str">
            <v>N58</v>
          </cell>
          <cell r="I4664">
            <v>-530730.74019500008</v>
          </cell>
        </row>
        <row r="4665">
          <cell r="C4665" t="str">
            <v>2001</v>
          </cell>
          <cell r="D4665" t="str">
            <v>RR49420</v>
          </cell>
          <cell r="E4665">
            <v>118301</v>
          </cell>
          <cell r="F4665" t="str">
            <v>A09</v>
          </cell>
          <cell r="G4665" t="str">
            <v>AFS/REMIC/BBB/Gross Unrealized Loss/ &lt; 12 months</v>
          </cell>
          <cell r="H4665" t="str">
            <v>N61</v>
          </cell>
          <cell r="I4665">
            <v>-240916.66666700001</v>
          </cell>
        </row>
        <row r="4666">
          <cell r="C4666" t="str">
            <v>2001</v>
          </cell>
          <cell r="D4666" t="str">
            <v>RR49420</v>
          </cell>
          <cell r="E4666">
            <v>118301</v>
          </cell>
          <cell r="F4666" t="str">
            <v>A09</v>
          </cell>
          <cell r="G4666" t="str">
            <v>AFS/MRB/Unrated/Gross Unrealized Loss/ &lt; 12 months</v>
          </cell>
          <cell r="H4666" t="str">
            <v>N100</v>
          </cell>
          <cell r="I4666">
            <v>-5315416.5923580006</v>
          </cell>
        </row>
        <row r="4667">
          <cell r="C4667" t="str">
            <v>2001</v>
          </cell>
          <cell r="D4667" t="str">
            <v>RR49420</v>
          </cell>
          <cell r="E4667">
            <v>118301</v>
          </cell>
          <cell r="F4667" t="str">
            <v>A09</v>
          </cell>
          <cell r="G4667" t="str">
            <v>AFS/REMIC/Unrated/Gross Unrealized Loss/ &lt; 12 months</v>
          </cell>
          <cell r="H4667" t="str">
            <v>N65</v>
          </cell>
          <cell r="I4667">
            <v>-1540349.1689889999</v>
          </cell>
        </row>
        <row r="4668">
          <cell r="C4668" t="str">
            <v>2001</v>
          </cell>
          <cell r="D4668" t="str">
            <v>RR49420</v>
          </cell>
          <cell r="E4668">
            <v>118301</v>
          </cell>
          <cell r="F4668" t="str">
            <v>A09</v>
          </cell>
          <cell r="G4668" t="str">
            <v>AFS/MBS/Unrated/Gross Unrealized Loss/ &lt; 12 months</v>
          </cell>
          <cell r="H4668" t="str">
            <v>N40</v>
          </cell>
          <cell r="I4668">
            <v>-16873.094214000001</v>
          </cell>
        </row>
        <row r="4669">
          <cell r="C4669" t="str">
            <v>2001</v>
          </cell>
          <cell r="D4669" t="str">
            <v>RR49420</v>
          </cell>
          <cell r="E4669">
            <v>118301</v>
          </cell>
          <cell r="F4669" t="str">
            <v>A09</v>
          </cell>
          <cell r="G4669" t="str">
            <v>AFS/REMIC/AAA/Gross Unrealized Loss/ &gt; 12 months</v>
          </cell>
          <cell r="H4669" t="str">
            <v>O58</v>
          </cell>
          <cell r="I4669">
            <v>-343103.46292199998</v>
          </cell>
        </row>
        <row r="4670">
          <cell r="C4670" t="str">
            <v>2001</v>
          </cell>
          <cell r="D4670" t="str">
            <v>RR49420</v>
          </cell>
          <cell r="E4670">
            <v>118301</v>
          </cell>
          <cell r="F4670" t="str">
            <v>A09</v>
          </cell>
          <cell r="G4670" t="str">
            <v>AFS/MRB/A/Gross Unrealized Loss/ &gt; 12 months</v>
          </cell>
          <cell r="H4670" t="str">
            <v>O95</v>
          </cell>
          <cell r="I4670">
            <v>-45279.166666999998</v>
          </cell>
        </row>
        <row r="4671">
          <cell r="C4671" t="str">
            <v>2001</v>
          </cell>
          <cell r="D4671" t="str">
            <v>RR49420</v>
          </cell>
          <cell r="E4671">
            <v>118301</v>
          </cell>
          <cell r="F4671" t="str">
            <v>A09</v>
          </cell>
          <cell r="G4671" t="str">
            <v>AFS/MRB/AA/Gross Unrealized Loss/ &gt; 12 months</v>
          </cell>
          <cell r="H4671" t="str">
            <v>O94</v>
          </cell>
          <cell r="I4671">
            <v>-2933233.0833330001</v>
          </cell>
        </row>
        <row r="4672">
          <cell r="C4672" t="str">
            <v>2001</v>
          </cell>
          <cell r="D4672" t="str">
            <v>RR49420</v>
          </cell>
          <cell r="E4672">
            <v>118301</v>
          </cell>
          <cell r="F4672" t="str">
            <v>A09</v>
          </cell>
          <cell r="G4672" t="str">
            <v>AFS/MRB/AAA/Gross Unrealized Loss/ &gt; 12 months</v>
          </cell>
          <cell r="H4672" t="str">
            <v>O93</v>
          </cell>
          <cell r="I4672">
            <v>-97533.333333000002</v>
          </cell>
        </row>
        <row r="4673">
          <cell r="C4673" t="str">
            <v>2001</v>
          </cell>
          <cell r="D4673" t="str">
            <v>RR49420</v>
          </cell>
          <cell r="E4673">
            <v>118301</v>
          </cell>
          <cell r="F4673" t="str">
            <v>A09</v>
          </cell>
          <cell r="G4673" t="str">
            <v>AFS/MRB/Unrated/Gross Unrealized Loss/ &gt; 12 months</v>
          </cell>
          <cell r="H4673" t="str">
            <v>O100</v>
          </cell>
          <cell r="I4673">
            <v>-960519.27306100004</v>
          </cell>
        </row>
        <row r="4674">
          <cell r="C4674" t="str">
            <v>2001</v>
          </cell>
          <cell r="D4674" t="str">
            <v>RR49420</v>
          </cell>
          <cell r="E4674">
            <v>118301</v>
          </cell>
          <cell r="F4674" t="str">
            <v>A13 - AFS</v>
          </cell>
          <cell r="G4674" t="str">
            <v>Fannie/1-5 Years/IO/Fair Value</v>
          </cell>
          <cell r="H4674" t="str">
            <v>K35</v>
          </cell>
          <cell r="I4674">
            <v>-185926.25071599998</v>
          </cell>
        </row>
        <row r="4675">
          <cell r="C4675" t="str">
            <v>2001</v>
          </cell>
          <cell r="D4675" t="str">
            <v>RR49420</v>
          </cell>
          <cell r="E4675">
            <v>118301</v>
          </cell>
          <cell r="F4675" t="str">
            <v>A13 - AFS</v>
          </cell>
          <cell r="G4675" t="str">
            <v>Fannie/5-10 Years/IO/Fair Value</v>
          </cell>
          <cell r="H4675" t="str">
            <v>N35</v>
          </cell>
          <cell r="I4675">
            <v>-35286.473049</v>
          </cell>
        </row>
        <row r="4676">
          <cell r="C4676" t="str">
            <v>2001</v>
          </cell>
          <cell r="D4676" t="str">
            <v>RR49420</v>
          </cell>
          <cell r="E4676">
            <v>118301</v>
          </cell>
          <cell r="F4676" t="str">
            <v>A13 - AFS</v>
          </cell>
          <cell r="G4676" t="str">
            <v>Fannie/5-10 Years/Mega/Fair Value</v>
          </cell>
          <cell r="H4676" t="str">
            <v>N33</v>
          </cell>
          <cell r="I4676">
            <v>-464.99313999999998</v>
          </cell>
        </row>
        <row r="4677">
          <cell r="C4677" t="str">
            <v>2001</v>
          </cell>
          <cell r="D4677" t="str">
            <v>RR49420</v>
          </cell>
          <cell r="E4677">
            <v>118301</v>
          </cell>
          <cell r="F4677" t="str">
            <v>A13 - AFS</v>
          </cell>
          <cell r="G4677" t="str">
            <v>Fannie/5-10 Years/Remic/Fair Value</v>
          </cell>
          <cell r="H4677" t="str">
            <v>N34</v>
          </cell>
          <cell r="I4677">
            <v>-12163.613300000001</v>
          </cell>
        </row>
        <row r="4678">
          <cell r="C4678" t="str">
            <v>2001</v>
          </cell>
          <cell r="D4678" t="str">
            <v>RR49420</v>
          </cell>
          <cell r="E4678">
            <v>118301</v>
          </cell>
          <cell r="F4678" t="str">
            <v>A13 - AFS</v>
          </cell>
          <cell r="G4678" t="str">
            <v>Fannie/Greater Than 10Years/IO/Fair Value</v>
          </cell>
          <cell r="H4678" t="str">
            <v>Q35</v>
          </cell>
          <cell r="I4678">
            <v>-7821870.6931710001</v>
          </cell>
        </row>
        <row r="4679">
          <cell r="C4679" t="str">
            <v>2001</v>
          </cell>
          <cell r="D4679" t="str">
            <v>RR49420</v>
          </cell>
          <cell r="E4679">
            <v>118301</v>
          </cell>
          <cell r="F4679" t="str">
            <v>A13 - AFS</v>
          </cell>
          <cell r="G4679" t="str">
            <v>Fannie/Greater Than 10Years/MBS/Fair Value</v>
          </cell>
          <cell r="H4679" t="str">
            <v>Q32</v>
          </cell>
          <cell r="I4679">
            <v>-18146.711648000004</v>
          </cell>
        </row>
        <row r="4680">
          <cell r="C4680" t="str">
            <v>2001</v>
          </cell>
          <cell r="D4680" t="str">
            <v>RR49420</v>
          </cell>
          <cell r="E4680">
            <v>118301</v>
          </cell>
          <cell r="F4680" t="str">
            <v>A13 - AFS</v>
          </cell>
          <cell r="G4680" t="str">
            <v>Fannie/Greater Than 10Years/REMIC/Fair Value</v>
          </cell>
          <cell r="H4680" t="str">
            <v>Q34</v>
          </cell>
          <cell r="I4680">
            <v>-684437.16998400004</v>
          </cell>
        </row>
        <row r="4681">
          <cell r="C4681" t="str">
            <v>2001</v>
          </cell>
          <cell r="D4681" t="str">
            <v>RR49420</v>
          </cell>
          <cell r="E4681">
            <v>118301</v>
          </cell>
          <cell r="F4681" t="str">
            <v>A13 - AFS</v>
          </cell>
          <cell r="G4681" t="str">
            <v>Other/Greater Than 10Years/IO/Fair Value</v>
          </cell>
          <cell r="H4681" t="str">
            <v>Q43</v>
          </cell>
          <cell r="I4681">
            <v>-202542.057829</v>
          </cell>
        </row>
        <row r="4682">
          <cell r="C4682" t="str">
            <v>2001</v>
          </cell>
          <cell r="D4682" t="str">
            <v>RR49420</v>
          </cell>
          <cell r="E4682">
            <v>118301</v>
          </cell>
          <cell r="F4682" t="str">
            <v>A13 - AFS</v>
          </cell>
          <cell r="G4682" t="str">
            <v>Other/Greater Than 10Years/REMIC/Fair Value</v>
          </cell>
          <cell r="H4682" t="str">
            <v>Q42</v>
          </cell>
          <cell r="I4682">
            <v>-177233.41983300002</v>
          </cell>
        </row>
        <row r="4683">
          <cell r="C4683" t="str">
            <v>2001</v>
          </cell>
          <cell r="D4683" t="str">
            <v>RR49420</v>
          </cell>
          <cell r="E4683">
            <v>118301</v>
          </cell>
          <cell r="F4683" t="str">
            <v>A13 - AFS</v>
          </cell>
          <cell r="G4683" t="str">
            <v>Private/Less Than 1 Year/MRB-Non Taxable/Fair Value</v>
          </cell>
          <cell r="H4683" t="str">
            <v>H49</v>
          </cell>
          <cell r="I4683">
            <v>-7989.9999989999997</v>
          </cell>
        </row>
        <row r="4684">
          <cell r="C4684" t="str">
            <v>2001</v>
          </cell>
          <cell r="D4684" t="str">
            <v>RR49420</v>
          </cell>
          <cell r="E4684">
            <v>118301</v>
          </cell>
          <cell r="F4684" t="str">
            <v>A13 - AFS</v>
          </cell>
          <cell r="G4684" t="str">
            <v>Private/1-5 Years/MRB Taxable/Fair Value</v>
          </cell>
          <cell r="H4684" t="str">
            <v>K48</v>
          </cell>
          <cell r="I4684">
            <v>-2646.9777779999999</v>
          </cell>
        </row>
        <row r="4685">
          <cell r="C4685" t="str">
            <v>2001</v>
          </cell>
          <cell r="D4685" t="str">
            <v>RR49420</v>
          </cell>
          <cell r="E4685">
            <v>118301</v>
          </cell>
          <cell r="F4685" t="str">
            <v>A13 - AFS</v>
          </cell>
          <cell r="G4685" t="str">
            <v>Private/1-5 Years/MRB Non-Taxable/Fair Value</v>
          </cell>
          <cell r="H4685" t="str">
            <v>K49</v>
          </cell>
          <cell r="I4685">
            <v>-46933.055554999999</v>
          </cell>
        </row>
        <row r="4686">
          <cell r="C4686" t="str">
            <v>2001</v>
          </cell>
          <cell r="D4686" t="str">
            <v>RR49420</v>
          </cell>
          <cell r="E4686">
            <v>118301</v>
          </cell>
          <cell r="F4686" t="str">
            <v>A13 - AFS</v>
          </cell>
          <cell r="G4686" t="str">
            <v>Private/5-10 Years/MRB Taxable/Fair Value</v>
          </cell>
          <cell r="H4686" t="str">
            <v>N48</v>
          </cell>
          <cell r="I4686">
            <v>-78498.016421999986</v>
          </cell>
        </row>
        <row r="4687">
          <cell r="C4687" t="str">
            <v>2001</v>
          </cell>
          <cell r="D4687" t="str">
            <v>RR49420</v>
          </cell>
          <cell r="E4687">
            <v>118301</v>
          </cell>
          <cell r="F4687" t="str">
            <v>A13 - AFS</v>
          </cell>
          <cell r="G4687" t="str">
            <v>Private/Greater Than 10Years/MBS/Fair Value</v>
          </cell>
          <cell r="H4687" t="str">
            <v>Q52</v>
          </cell>
          <cell r="I4687">
            <v>-16873.094214000001</v>
          </cell>
        </row>
        <row r="4688">
          <cell r="C4688" t="str">
            <v>2001</v>
          </cell>
          <cell r="D4688" t="str">
            <v>RR49420</v>
          </cell>
          <cell r="E4688">
            <v>118301</v>
          </cell>
          <cell r="F4688" t="str">
            <v>A13 - AFS</v>
          </cell>
          <cell r="G4688" t="str">
            <v>Private/Greater Than 10Years/MRB Non-Taxable/Fair Value</v>
          </cell>
          <cell r="H4688" t="str">
            <v>Q49</v>
          </cell>
          <cell r="I4688">
            <v>-611797.34422000009</v>
          </cell>
        </row>
        <row r="4689">
          <cell r="C4689" t="str">
            <v>2001</v>
          </cell>
          <cell r="D4689" t="str">
            <v>RR49420</v>
          </cell>
          <cell r="E4689">
            <v>118301</v>
          </cell>
          <cell r="F4689" t="str">
            <v>A13 - AFS</v>
          </cell>
          <cell r="G4689" t="str">
            <v>Private/Greater Than 10Years/MRB Taxable/Fair Value</v>
          </cell>
          <cell r="H4689" t="str">
            <v>Q48</v>
          </cell>
          <cell r="I4689">
            <v>-12534888.993860004</v>
          </cell>
        </row>
        <row r="4690">
          <cell r="C4690" t="str">
            <v>2001</v>
          </cell>
          <cell r="D4690" t="str">
            <v>RR49420</v>
          </cell>
          <cell r="E4690">
            <v>118301</v>
          </cell>
          <cell r="F4690" t="str">
            <v>A13 - AFS</v>
          </cell>
          <cell r="G4690" t="str">
            <v>Private/Greater Than 10Years/REMIC/Fair Value</v>
          </cell>
          <cell r="H4690" t="str">
            <v>Q51</v>
          </cell>
          <cell r="I4690">
            <v>-2394798.3041140004</v>
          </cell>
        </row>
        <row r="4691">
          <cell r="C4691" t="str">
            <v>2001</v>
          </cell>
          <cell r="D4691" t="str">
            <v>RR49420</v>
          </cell>
          <cell r="E4691">
            <v>118301</v>
          </cell>
          <cell r="F4691" t="str">
            <v>A20</v>
          </cell>
          <cell r="G4691" t="str">
            <v>Fair Value/AFS/Total Mortgage Related Sec</v>
          </cell>
          <cell r="H4691" t="str">
            <v>L42</v>
          </cell>
          <cell r="I4691">
            <v>-11549742.780998003</v>
          </cell>
        </row>
        <row r="4692">
          <cell r="C4692" t="str">
            <v>2001</v>
          </cell>
          <cell r="D4692" t="str">
            <v>RR49420</v>
          </cell>
          <cell r="E4692">
            <v>118301</v>
          </cell>
          <cell r="F4692" t="str">
            <v>A20</v>
          </cell>
          <cell r="G4692" t="str">
            <v>Fair Value/AFS/Less MRB</v>
          </cell>
          <cell r="H4692" t="str">
            <v>L45</v>
          </cell>
          <cell r="I4692">
            <v>-13282754.387834003</v>
          </cell>
        </row>
        <row r="4693">
          <cell r="C4693" t="str">
            <v>2001</v>
          </cell>
          <cell r="D4693" t="str">
            <v>RR49960</v>
          </cell>
          <cell r="E4693">
            <v>118301</v>
          </cell>
          <cell r="F4693" t="str">
            <v>A01</v>
          </cell>
          <cell r="G4693" t="str">
            <v>Other REMIC/PRIVATE/Unrealized Gain/Loss Current Period</v>
          </cell>
          <cell r="H4693" t="str">
            <v>R458</v>
          </cell>
          <cell r="I4693">
            <v>-156963.12</v>
          </cell>
        </row>
        <row r="4694">
          <cell r="C4694" t="str">
            <v>2001</v>
          </cell>
          <cell r="D4694" t="str">
            <v>RR49960</v>
          </cell>
          <cell r="E4694">
            <v>118301</v>
          </cell>
          <cell r="F4694" t="str">
            <v>A13 - AFS</v>
          </cell>
          <cell r="G4694" t="str">
            <v>Grater than 10/Private/Other Remic/Fair Value</v>
          </cell>
          <cell r="H4694" t="str">
            <v>Q51</v>
          </cell>
          <cell r="I4694">
            <v>-156963.12</v>
          </cell>
        </row>
        <row r="4695">
          <cell r="C4695" t="str">
            <v>2001</v>
          </cell>
          <cell r="D4695" t="str">
            <v>RR49960</v>
          </cell>
          <cell r="E4695">
            <v>118301</v>
          </cell>
          <cell r="F4695" t="str">
            <v>A20</v>
          </cell>
          <cell r="G4695" t="str">
            <v>AFS/Fair Value/Total Mortgage Related Securities</v>
          </cell>
          <cell r="H4695" t="str">
            <v>L42</v>
          </cell>
          <cell r="I4695">
            <v>-156963.12</v>
          </cell>
        </row>
        <row r="4696">
          <cell r="C4696" t="str">
            <v>2001</v>
          </cell>
          <cell r="D4696" t="str">
            <v>RR49960</v>
          </cell>
          <cell r="E4696">
            <v>118301</v>
          </cell>
          <cell r="F4696" t="str">
            <v>A07</v>
          </cell>
          <cell r="G4696" t="str">
            <v>AFS/PRIVATE/Other Remic/Gross Unrealized Loss</v>
          </cell>
          <cell r="H4696" t="str">
            <v>L65</v>
          </cell>
          <cell r="I4696">
            <v>-156963.12</v>
          </cell>
        </row>
        <row r="4697">
          <cell r="C4697" t="str">
            <v>2001</v>
          </cell>
          <cell r="D4697" t="str">
            <v>RR49960</v>
          </cell>
          <cell r="E4697">
            <v>118301</v>
          </cell>
          <cell r="F4697" t="str">
            <v>A07</v>
          </cell>
          <cell r="G4697" t="str">
            <v>AFS/PRIVATE/Other Remic/Gross Unrealized Loss/&lt;12 months</v>
          </cell>
          <cell r="H4697" t="str">
            <v>N65</v>
          </cell>
          <cell r="I4697">
            <v>-156963.12</v>
          </cell>
        </row>
        <row r="4698">
          <cell r="C4698" t="str">
            <v>2001</v>
          </cell>
          <cell r="D4698" t="str">
            <v>RR49960</v>
          </cell>
          <cell r="E4698">
            <v>118301</v>
          </cell>
          <cell r="F4698" t="str">
            <v>A09</v>
          </cell>
          <cell r="G4698" t="str">
            <v>Multi Class/Remic/Gross Unrelaized Loss/AAA</v>
          </cell>
          <cell r="H4698" t="str">
            <v>L58</v>
          </cell>
          <cell r="I4698">
            <v>-156963.12</v>
          </cell>
        </row>
        <row r="4699">
          <cell r="C4699" t="str">
            <v>2001</v>
          </cell>
          <cell r="D4699" t="str">
            <v>RR49960</v>
          </cell>
          <cell r="E4699">
            <v>118301</v>
          </cell>
          <cell r="F4699" t="str">
            <v>A09</v>
          </cell>
          <cell r="G4699" t="str">
            <v>Multi Class/Remic/Gross Unrelaized Loss/AAA/&lt;12 months</v>
          </cell>
          <cell r="H4699" t="str">
            <v>N58</v>
          </cell>
          <cell r="I4699">
            <v>-156963.12</v>
          </cell>
        </row>
        <row r="4700">
          <cell r="C4700" t="str">
            <v>2001</v>
          </cell>
          <cell r="D4700" t="str">
            <v>RR49967</v>
          </cell>
          <cell r="E4700">
            <v>118301</v>
          </cell>
          <cell r="F4700" t="str">
            <v>A20</v>
          </cell>
          <cell r="G4700" t="str">
            <v>Fair Value / Total Mortgage Related Securities / AFS</v>
          </cell>
          <cell r="H4700" t="str">
            <v>L42</v>
          </cell>
          <cell r="I4700">
            <v>-2839073.12</v>
          </cell>
        </row>
        <row r="4701">
          <cell r="C4701" t="str">
            <v>2001</v>
          </cell>
          <cell r="D4701" t="str">
            <v>RR49967</v>
          </cell>
          <cell r="E4701">
            <v>118301</v>
          </cell>
          <cell r="F4701" t="str">
            <v>A01</v>
          </cell>
          <cell r="G4701" t="str">
            <v>Fannie Mae / MBS / Unrealized GainLoss Current Period</v>
          </cell>
          <cell r="H4701" t="str">
            <v>D458</v>
          </cell>
          <cell r="I4701">
            <v>-2839073.12</v>
          </cell>
        </row>
        <row r="4702">
          <cell r="C4702" t="str">
            <v>2001</v>
          </cell>
          <cell r="D4702" t="str">
            <v>RR49967</v>
          </cell>
          <cell r="E4702">
            <v>118301</v>
          </cell>
          <cell r="F4702" t="str">
            <v>A07</v>
          </cell>
          <cell r="G4702" t="str">
            <v>Gross Unrealized Loss / AFS / Fannie Mae / MBS</v>
          </cell>
          <cell r="H4702" t="str">
            <v>L32</v>
          </cell>
          <cell r="I4702">
            <v>-2839073.12</v>
          </cell>
        </row>
        <row r="4703">
          <cell r="C4703" t="str">
            <v>2001</v>
          </cell>
          <cell r="D4703" t="str">
            <v>RR49967</v>
          </cell>
          <cell r="E4703">
            <v>118301</v>
          </cell>
          <cell r="F4703" t="str">
            <v>A07</v>
          </cell>
          <cell r="G4703" t="str">
            <v>Gross Unrealized Loss / AFS / Fannie Mae / MBS/&lt;12 months</v>
          </cell>
          <cell r="H4703" t="str">
            <v>N32</v>
          </cell>
          <cell r="I4703">
            <v>-2839073.12</v>
          </cell>
        </row>
        <row r="4704">
          <cell r="C4704" t="str">
            <v>2001</v>
          </cell>
          <cell r="D4704" t="str">
            <v>RR49967</v>
          </cell>
          <cell r="E4704">
            <v>118301</v>
          </cell>
          <cell r="F4704" t="str">
            <v>A09</v>
          </cell>
          <cell r="G4704" t="str">
            <v>Gross Unrealized Loss / AFS / Single Class / MBS / AAA</v>
          </cell>
          <cell r="H4704" t="str">
            <v>L33</v>
          </cell>
          <cell r="I4704">
            <v>-2839073.12</v>
          </cell>
        </row>
        <row r="4705">
          <cell r="C4705" t="str">
            <v>2001</v>
          </cell>
          <cell r="D4705" t="str">
            <v>RR49967</v>
          </cell>
          <cell r="E4705">
            <v>118301</v>
          </cell>
          <cell r="F4705" t="str">
            <v>A09</v>
          </cell>
          <cell r="G4705" t="str">
            <v>Gross Unrealized Loss / AFS / Single Class / MBS / AAA/&lt;12 months</v>
          </cell>
          <cell r="H4705" t="str">
            <v>N33</v>
          </cell>
          <cell r="I4705">
            <v>-2839073.12</v>
          </cell>
        </row>
        <row r="4706">
          <cell r="C4706" t="str">
            <v>2001</v>
          </cell>
          <cell r="D4706" t="str">
            <v>RR49967</v>
          </cell>
          <cell r="E4706">
            <v>118301</v>
          </cell>
          <cell r="F4706" t="str">
            <v>A13 - AFS</v>
          </cell>
          <cell r="G4706" t="str">
            <v>Remaining Maturity +10 / Fair Value / Fannie Mae / MBS</v>
          </cell>
          <cell r="H4706" t="str">
            <v>Q32</v>
          </cell>
          <cell r="I4706">
            <v>-2839073.12</v>
          </cell>
        </row>
        <row r="4707">
          <cell r="C4707" t="str">
            <v>2001</v>
          </cell>
          <cell r="D4707" t="str">
            <v>RR49988</v>
          </cell>
          <cell r="E4707">
            <v>118301</v>
          </cell>
          <cell r="F4707" t="str">
            <v>A01</v>
          </cell>
          <cell r="G4707" t="str">
            <v>MRB TAXABLE/PRIVATE/Unrealized Gain Current Period</v>
          </cell>
          <cell r="H4707" t="str">
            <v>O458</v>
          </cell>
          <cell r="I4707">
            <v>6171060.3300000001</v>
          </cell>
        </row>
        <row r="4708">
          <cell r="C4708" t="str">
            <v>2001</v>
          </cell>
          <cell r="D4708" t="str">
            <v>RR49988</v>
          </cell>
          <cell r="E4708">
            <v>118301</v>
          </cell>
          <cell r="F4708" t="str">
            <v>A13 - AFS</v>
          </cell>
          <cell r="G4708" t="str">
            <v>Remaining &gt; 10 years/FAIR VALUE/MRB TAXABLE/PRIVATE</v>
          </cell>
          <cell r="H4708" t="str">
            <v>Q48</v>
          </cell>
          <cell r="I4708">
            <v>6171060.3300000001</v>
          </cell>
        </row>
        <row r="4709">
          <cell r="C4709" t="str">
            <v>2001</v>
          </cell>
          <cell r="D4709" t="str">
            <v>RR49988</v>
          </cell>
          <cell r="E4709">
            <v>118301</v>
          </cell>
          <cell r="F4709" t="str">
            <v>A20</v>
          </cell>
          <cell r="G4709" t="str">
            <v>AFS/FAIR VALUE/LESS MRB</v>
          </cell>
          <cell r="H4709" t="str">
            <v>L42</v>
          </cell>
          <cell r="I4709">
            <v>6171060.3300000001</v>
          </cell>
        </row>
        <row r="4710">
          <cell r="C4710" t="str">
            <v>2001</v>
          </cell>
          <cell r="D4710" t="str">
            <v>RR49988</v>
          </cell>
          <cell r="E4710">
            <v>118301</v>
          </cell>
          <cell r="F4710" t="str">
            <v>A07</v>
          </cell>
          <cell r="G4710" t="str">
            <v>AFS/PRIVATE/MRB TAXABLE/GROSS UNREALIZED GAIN</v>
          </cell>
          <cell r="H4710" t="str">
            <v>K62</v>
          </cell>
          <cell r="I4710">
            <v>6448811.0300000003</v>
          </cell>
        </row>
        <row r="4711">
          <cell r="C4711" t="str">
            <v>2001</v>
          </cell>
          <cell r="D4711" t="str">
            <v>RR49988</v>
          </cell>
          <cell r="E4711">
            <v>118301</v>
          </cell>
          <cell r="F4711" t="str">
            <v>A07</v>
          </cell>
          <cell r="G4711" t="str">
            <v>AFS/PRIVATE/MRB TAXABLE/GROSS UNREALIZED LOSS</v>
          </cell>
          <cell r="H4711" t="str">
            <v>L62</v>
          </cell>
          <cell r="I4711">
            <v>-277750.7</v>
          </cell>
        </row>
        <row r="4712">
          <cell r="C4712" t="str">
            <v>2001</v>
          </cell>
          <cell r="D4712" t="str">
            <v>RR49988</v>
          </cell>
          <cell r="E4712">
            <v>118301</v>
          </cell>
          <cell r="F4712" t="str">
            <v>A07</v>
          </cell>
          <cell r="G4712" t="str">
            <v>AFS/PRIVATE/MRB TAXABLE/GROSS UNREALIZED LOSS/&lt;12 MONTHS</v>
          </cell>
          <cell r="H4712" t="str">
            <v>N62</v>
          </cell>
          <cell r="I4712">
            <v>-277750.7</v>
          </cell>
        </row>
        <row r="4713">
          <cell r="C4713" t="str">
            <v>2001</v>
          </cell>
          <cell r="D4713" t="str">
            <v>RR49988</v>
          </cell>
          <cell r="E4713">
            <v>118301</v>
          </cell>
          <cell r="F4713" t="str">
            <v>A09</v>
          </cell>
          <cell r="G4713" t="str">
            <v>MRB/AAA/GROSS UNREALIZED GAIN</v>
          </cell>
          <cell r="H4713" t="str">
            <v>K93</v>
          </cell>
          <cell r="I4713">
            <v>6448811.0300000003</v>
          </cell>
        </row>
        <row r="4714">
          <cell r="C4714" t="str">
            <v>2001</v>
          </cell>
          <cell r="D4714" t="str">
            <v>RR49988</v>
          </cell>
          <cell r="E4714">
            <v>118301</v>
          </cell>
          <cell r="F4714" t="str">
            <v>A09</v>
          </cell>
          <cell r="G4714" t="str">
            <v>MRB/AAA/GROSS UNREALIZED LOSS</v>
          </cell>
          <cell r="H4714" t="str">
            <v>L93</v>
          </cell>
          <cell r="I4714">
            <v>-277750.7</v>
          </cell>
        </row>
        <row r="4715">
          <cell r="C4715" t="str">
            <v>2001</v>
          </cell>
          <cell r="D4715" t="str">
            <v>RR49988</v>
          </cell>
          <cell r="E4715">
            <v>118301</v>
          </cell>
          <cell r="F4715" t="str">
            <v>A09</v>
          </cell>
          <cell r="G4715" t="str">
            <v>MRB/AAA/GROSS UNREALIZED LOSS/&lt;12 MONTHS</v>
          </cell>
          <cell r="H4715" t="str">
            <v>N93</v>
          </cell>
          <cell r="I4715">
            <v>-277750.7</v>
          </cell>
        </row>
        <row r="4716">
          <cell r="C4716" t="str">
            <v>2001</v>
          </cell>
          <cell r="D4716" t="str">
            <v>RS49799</v>
          </cell>
          <cell r="E4716">
            <v>138333</v>
          </cell>
          <cell r="F4716" t="str">
            <v>A01</v>
          </cell>
          <cell r="G4716" t="str">
            <v>Stripped MBS / Non OCI/ Cons Relief/Fannie</v>
          </cell>
          <cell r="H4716" t="str">
            <v>G238</v>
          </cell>
          <cell r="I4716">
            <v>-3192208.68</v>
          </cell>
        </row>
        <row r="4717">
          <cell r="C4717" t="str">
            <v>2001</v>
          </cell>
          <cell r="D4717" t="str">
            <v>RS49799</v>
          </cell>
          <cell r="E4717">
            <v>138333</v>
          </cell>
          <cell r="F4717" t="str">
            <v>A07</v>
          </cell>
          <cell r="G4717" t="str">
            <v>AFS/Fannie/IO/Total Unam</v>
          </cell>
          <cell r="H4717" t="str">
            <v>H35</v>
          </cell>
          <cell r="I4717">
            <v>-3192208.68</v>
          </cell>
        </row>
        <row r="4718">
          <cell r="C4718" t="str">
            <v>2001</v>
          </cell>
          <cell r="D4718" t="str">
            <v>RS49799</v>
          </cell>
          <cell r="E4718">
            <v>138333</v>
          </cell>
          <cell r="F4718" t="str">
            <v>A09</v>
          </cell>
          <cell r="G4718" t="str">
            <v>IO/AAA/Multi-Class/Total Unam</v>
          </cell>
          <cell r="H4718" t="str">
            <v>H80</v>
          </cell>
          <cell r="I4718">
            <v>-3192208.68</v>
          </cell>
        </row>
        <row r="4719">
          <cell r="C4719" t="str">
            <v>2001</v>
          </cell>
          <cell r="D4719" t="str">
            <v>RS49799</v>
          </cell>
          <cell r="E4719">
            <v>138333</v>
          </cell>
          <cell r="F4719" t="str">
            <v>A13 - AFS</v>
          </cell>
          <cell r="G4719" t="str">
            <v>Greater than 10 years/Amortized Cost/Fannie Mae/IO</v>
          </cell>
          <cell r="H4719" t="str">
            <v>P35</v>
          </cell>
          <cell r="I4719">
            <v>-3192208.68</v>
          </cell>
        </row>
        <row r="4720">
          <cell r="C4720" t="str">
            <v>2001</v>
          </cell>
          <cell r="D4720" t="str">
            <v>RS49799</v>
          </cell>
          <cell r="E4720">
            <v>138333</v>
          </cell>
          <cell r="F4720" t="str">
            <v>A18</v>
          </cell>
          <cell r="G4720" t="str">
            <v>Greater than 10 years/Amortized Cost/IO</v>
          </cell>
          <cell r="H4720" t="str">
            <v>O34</v>
          </cell>
          <cell r="I4720">
            <v>-3192208.68</v>
          </cell>
        </row>
        <row r="4721">
          <cell r="C4721" t="str">
            <v>2001</v>
          </cell>
          <cell r="D4721" t="str">
            <v>RS49799</v>
          </cell>
          <cell r="E4721">
            <v>138333</v>
          </cell>
          <cell r="F4721" t="str">
            <v>A20</v>
          </cell>
          <cell r="G4721" t="str">
            <v>AFS/Fair Value/Total Mortgage Related Securities</v>
          </cell>
          <cell r="H4721" t="str">
            <v>L42</v>
          </cell>
          <cell r="I4721">
            <v>-3192208.68</v>
          </cell>
        </row>
        <row r="4722">
          <cell r="C4722" t="str">
            <v>2001</v>
          </cell>
          <cell r="D4722" t="str">
            <v>RS49360</v>
          </cell>
          <cell r="E4722">
            <v>121301</v>
          </cell>
          <cell r="F4722" t="str">
            <v>A01</v>
          </cell>
          <cell r="G4722" t="str">
            <v>Original Prem/Disc/Sales Relief/Fannie/MBS</v>
          </cell>
          <cell r="H4722" t="str">
            <v>D72</v>
          </cell>
          <cell r="I4722">
            <v>-1292038.69</v>
          </cell>
        </row>
        <row r="4723">
          <cell r="C4723" t="str">
            <v>2001</v>
          </cell>
          <cell r="D4723" t="str">
            <v>RS49360</v>
          </cell>
          <cell r="E4723">
            <v>121301</v>
          </cell>
          <cell r="F4723" t="str">
            <v>A07</v>
          </cell>
          <cell r="G4723" t="str">
            <v>AFS/Fannie/MBS/Total Unamortized Bal.</v>
          </cell>
          <cell r="H4723" t="str">
            <v>H32</v>
          </cell>
          <cell r="I4723">
            <v>-1292038.69</v>
          </cell>
        </row>
        <row r="4724">
          <cell r="C4724" t="str">
            <v>2001</v>
          </cell>
          <cell r="D4724" t="str">
            <v>RS49360</v>
          </cell>
          <cell r="E4724">
            <v>121301</v>
          </cell>
          <cell r="F4724" t="str">
            <v>A09</v>
          </cell>
          <cell r="G4724" t="str">
            <v>AFS/Single Class/MBS/AAA/Total Unamortized Bal.</v>
          </cell>
          <cell r="H4724" t="str">
            <v>H33</v>
          </cell>
          <cell r="I4724">
            <v>-1292038.69</v>
          </cell>
        </row>
        <row r="4725">
          <cell r="C4725" t="str">
            <v>2001</v>
          </cell>
          <cell r="D4725" t="str">
            <v>RS49360</v>
          </cell>
          <cell r="E4725">
            <v>121301</v>
          </cell>
          <cell r="F4725" t="str">
            <v>A13 - AFS</v>
          </cell>
          <cell r="G4725" t="str">
            <v>Fannie/MBS/Remaining Term &gt;10years/Amortized Cost</v>
          </cell>
          <cell r="H4725" t="str">
            <v>P32</v>
          </cell>
          <cell r="I4725">
            <v>-1292038.69</v>
          </cell>
        </row>
        <row r="4726">
          <cell r="C4726" t="str">
            <v>2001</v>
          </cell>
          <cell r="D4726" t="str">
            <v>RS49360</v>
          </cell>
          <cell r="E4726">
            <v>121301</v>
          </cell>
          <cell r="F4726" t="str">
            <v>A18</v>
          </cell>
          <cell r="G4726" t="str">
            <v>MBS/Remaining Term&gt;10 years/Amortized Cost</v>
          </cell>
          <cell r="H4726" t="str">
            <v>O31</v>
          </cell>
          <cell r="I4726">
            <v>-1292038.69</v>
          </cell>
        </row>
        <row r="4727">
          <cell r="C4727" t="str">
            <v>2001</v>
          </cell>
          <cell r="D4727" t="str">
            <v>RS49360</v>
          </cell>
          <cell r="E4727">
            <v>121301</v>
          </cell>
          <cell r="F4727" t="str">
            <v>A20</v>
          </cell>
          <cell r="G4727" t="str">
            <v>Fair Value/Total MRS/AFS</v>
          </cell>
          <cell r="H4727" t="str">
            <v>L42</v>
          </cell>
          <cell r="I4727">
            <v>-1292038.69</v>
          </cell>
        </row>
        <row r="4728">
          <cell r="C4728" t="str">
            <v>2001</v>
          </cell>
          <cell r="D4728" t="str">
            <v>DM110</v>
          </cell>
          <cell r="E4728" t="str">
            <v>N/A</v>
          </cell>
          <cell r="F4728" t="str">
            <v>11.05</v>
          </cell>
          <cell r="G4728" t="str">
            <v>Single Family-Conventional-Fixed LT-UPB</v>
          </cell>
          <cell r="H4728" t="str">
            <v>G34</v>
          </cell>
          <cell r="I4728">
            <v>-847819000</v>
          </cell>
        </row>
        <row r="4729">
          <cell r="C4729" t="str">
            <v>2001</v>
          </cell>
          <cell r="D4729" t="str">
            <v>DM_38</v>
          </cell>
          <cell r="E4729" t="str">
            <v>N/A</v>
          </cell>
          <cell r="F4729" t="str">
            <v>A01</v>
          </cell>
          <cell r="G4729" t="str">
            <v>Portfolio Walkforward/Ending MRB Tax Exempt UPB Balance</v>
          </cell>
          <cell r="H4729" t="str">
            <v>P35</v>
          </cell>
          <cell r="I4729">
            <v>895000</v>
          </cell>
        </row>
        <row r="4730">
          <cell r="C4730" t="str">
            <v>2001</v>
          </cell>
          <cell r="D4730" t="str">
            <v>DM_38</v>
          </cell>
          <cell r="E4730" t="str">
            <v>N/A</v>
          </cell>
          <cell r="F4730" t="str">
            <v>A07</v>
          </cell>
          <cell r="G4730" t="str">
            <v>FAS 115 MTM Summary/Current UPB/Private Label/AFS/MRB Tax-Exempt</v>
          </cell>
          <cell r="H4730" t="str">
            <v>G63</v>
          </cell>
          <cell r="I4730">
            <v>895000</v>
          </cell>
        </row>
        <row r="4731">
          <cell r="C4731" t="str">
            <v>2001</v>
          </cell>
          <cell r="D4731" t="str">
            <v>DM_54_55_56</v>
          </cell>
          <cell r="E4731" t="str">
            <v>N/A</v>
          </cell>
          <cell r="F4731" t="str">
            <v>A07</v>
          </cell>
          <cell r="G4731" t="str">
            <v>Fair Value / AFS / Fannie Mae / MBS</v>
          </cell>
          <cell r="H4731" t="str">
            <v>J32</v>
          </cell>
          <cell r="I4731">
            <v>1879116.63</v>
          </cell>
        </row>
        <row r="4732">
          <cell r="C4732" t="str">
            <v>2001</v>
          </cell>
          <cell r="D4732" t="str">
            <v>DM_54_55_56</v>
          </cell>
          <cell r="E4732" t="str">
            <v>N/A</v>
          </cell>
          <cell r="F4732" t="str">
            <v>A07</v>
          </cell>
          <cell r="G4732" t="str">
            <v>Fair Value / AFS / Private / MRB Taxable</v>
          </cell>
          <cell r="H4732" t="str">
            <v>J62</v>
          </cell>
          <cell r="I4732">
            <v>552471.98</v>
          </cell>
        </row>
        <row r="4733">
          <cell r="C4733" t="str">
            <v>2001</v>
          </cell>
          <cell r="D4733" t="str">
            <v>DM_54_55_56</v>
          </cell>
          <cell r="E4733" t="str">
            <v>N/A</v>
          </cell>
          <cell r="F4733" t="str">
            <v>A09</v>
          </cell>
          <cell r="G4733" t="str">
            <v>Fair Value / AFS / Single Class / MBS / AAA</v>
          </cell>
          <cell r="H4733" t="str">
            <v>J33</v>
          </cell>
          <cell r="I4733">
            <v>1879116.63</v>
          </cell>
        </row>
        <row r="4734">
          <cell r="C4734" t="str">
            <v>2001</v>
          </cell>
          <cell r="D4734" t="str">
            <v>DM_54_55_56</v>
          </cell>
          <cell r="E4734" t="str">
            <v>N/A</v>
          </cell>
          <cell r="F4734" t="str">
            <v>A09</v>
          </cell>
          <cell r="G4734" t="str">
            <v>Fair Value / AFS / MRB Taxable / CCC &amp; Lower</v>
          </cell>
          <cell r="H4734" t="str">
            <v>J99</v>
          </cell>
          <cell r="I4734">
            <v>552471.98</v>
          </cell>
        </row>
        <row r="4735">
          <cell r="C4735" t="str">
            <v>2001</v>
          </cell>
          <cell r="D4735" t="str">
            <v>DM_54_55_56</v>
          </cell>
          <cell r="E4735" t="str">
            <v>N/A</v>
          </cell>
          <cell r="F4735" t="str">
            <v>A13 - AFS</v>
          </cell>
          <cell r="G4735" t="str">
            <v>&gt; 10 years / Fair Value / Fannie Mae / MBS</v>
          </cell>
          <cell r="H4735" t="str">
            <v>Q32</v>
          </cell>
          <cell r="I4735">
            <v>1879116.63</v>
          </cell>
        </row>
        <row r="4736">
          <cell r="C4736" t="str">
            <v>2001</v>
          </cell>
          <cell r="D4736" t="str">
            <v>DM_54_55_56</v>
          </cell>
          <cell r="E4736" t="str">
            <v>N/A</v>
          </cell>
          <cell r="F4736" t="str">
            <v>A13 - AFS</v>
          </cell>
          <cell r="G4736" t="str">
            <v>&gt; 10 years / Fair Value / Private / MRB Taxable</v>
          </cell>
          <cell r="H4736" t="str">
            <v>Q48</v>
          </cell>
          <cell r="I4736">
            <v>552471.98</v>
          </cell>
        </row>
        <row r="4737">
          <cell r="C4737" t="str">
            <v>2001</v>
          </cell>
          <cell r="D4737" t="str">
            <v>DM_54_55_56</v>
          </cell>
          <cell r="E4737" t="str">
            <v>N/A</v>
          </cell>
          <cell r="F4737" t="str">
            <v>A20</v>
          </cell>
          <cell r="G4737" t="str">
            <v>AFS / Fair Value / Total MRS</v>
          </cell>
          <cell r="H4737" t="str">
            <v>L42</v>
          </cell>
          <cell r="I4737">
            <v>1879116.63</v>
          </cell>
        </row>
        <row r="4738">
          <cell r="C4738" t="str">
            <v>2001</v>
          </cell>
          <cell r="D4738" t="str">
            <v>DM_54_55_56</v>
          </cell>
          <cell r="E4738" t="str">
            <v>N/A</v>
          </cell>
          <cell r="F4738" t="str">
            <v>A20</v>
          </cell>
          <cell r="G4738" t="str">
            <v>AFS / Fair Value / Less MRB</v>
          </cell>
          <cell r="H4738" t="str">
            <v>L45</v>
          </cell>
          <cell r="I4738">
            <v>552471.98</v>
          </cell>
        </row>
        <row r="4739">
          <cell r="C4739" t="str">
            <v>2001</v>
          </cell>
          <cell r="D4739" t="str">
            <v>DM_60</v>
          </cell>
          <cell r="E4739" t="str">
            <v>N/A</v>
          </cell>
          <cell r="F4739" t="str">
            <v>A01</v>
          </cell>
          <cell r="G4739" t="str">
            <v>Ending UPB-Gr Trust-FNMA</v>
          </cell>
          <cell r="H4739" t="str">
            <v>H35</v>
          </cell>
          <cell r="I4739">
            <v>-54511000</v>
          </cell>
        </row>
        <row r="4740">
          <cell r="C4740" t="str">
            <v>2001</v>
          </cell>
          <cell r="D4740" t="str">
            <v>DM_60</v>
          </cell>
          <cell r="E4740" t="str">
            <v>N/A</v>
          </cell>
          <cell r="F4740" t="str">
            <v>A01</v>
          </cell>
          <cell r="G4740" t="str">
            <v>Ending UPB-OthRemic-PrivLabel</v>
          </cell>
          <cell r="H4740" t="str">
            <v>R35</v>
          </cell>
          <cell r="I4740">
            <v>-34644597.350000001</v>
          </cell>
        </row>
        <row r="4741">
          <cell r="C4741" t="str">
            <v>2001</v>
          </cell>
          <cell r="D4741" t="str">
            <v>DM_60</v>
          </cell>
          <cell r="E4741" t="str">
            <v>N/A</v>
          </cell>
          <cell r="F4741" t="str">
            <v>A01</v>
          </cell>
          <cell r="G4741" t="str">
            <v>P/D Original End Bal -Gr Trust-FNMA</v>
          </cell>
          <cell r="H4741" t="str">
            <v>H79</v>
          </cell>
          <cell r="I4741">
            <v>3773183.28</v>
          </cell>
        </row>
        <row r="4742">
          <cell r="C4742" t="str">
            <v>2001</v>
          </cell>
          <cell r="D4742" t="str">
            <v>DM_60</v>
          </cell>
          <cell r="E4742" t="str">
            <v>N/A</v>
          </cell>
          <cell r="F4742" t="str">
            <v>A01</v>
          </cell>
          <cell r="G4742" t="str">
            <v>MTM curr period-FNMA-GrTrust</v>
          </cell>
          <cell r="H4742" t="str">
            <v>H458</v>
          </cell>
          <cell r="I4742">
            <v>-2946259.77</v>
          </cell>
        </row>
        <row r="4743">
          <cell r="C4743" t="str">
            <v>2001</v>
          </cell>
          <cell r="D4743" t="str">
            <v>DM_60</v>
          </cell>
          <cell r="E4743" t="str">
            <v>N/A</v>
          </cell>
          <cell r="F4743" t="str">
            <v>A07</v>
          </cell>
          <cell r="G4743" t="str">
            <v>REMIC, Grantor Trust, SMBS-UPB-FNMA-AFS - Curr UPB</v>
          </cell>
          <cell r="H4743" t="str">
            <v>G34</v>
          </cell>
          <cell r="I4743">
            <v>-54511000</v>
          </cell>
        </row>
        <row r="4744">
          <cell r="C4744" t="str">
            <v>2001</v>
          </cell>
          <cell r="D4744" t="str">
            <v>DM_60</v>
          </cell>
          <cell r="E4744" t="str">
            <v>N/A</v>
          </cell>
          <cell r="F4744" t="str">
            <v>A07</v>
          </cell>
          <cell r="G4744" t="str">
            <v>Other REMIC-UPB-PrivLabel-AFS - Curr UPB</v>
          </cell>
          <cell r="H4744" t="str">
            <v>G65</v>
          </cell>
          <cell r="I4744">
            <v>-34644597.350000001</v>
          </cell>
        </row>
        <row r="4745">
          <cell r="C4745" t="str">
            <v>2001</v>
          </cell>
          <cell r="D4745" t="str">
            <v>DM_60</v>
          </cell>
          <cell r="E4745" t="str">
            <v>N/A</v>
          </cell>
          <cell r="F4745" t="str">
            <v>A07</v>
          </cell>
          <cell r="G4745" t="str">
            <v>REMIC, Grantor Trust, TotUnamBal-FNMA-AFS</v>
          </cell>
          <cell r="H4745" t="str">
            <v>H34</v>
          </cell>
          <cell r="I4745">
            <v>3773183.28</v>
          </cell>
        </row>
        <row r="4746">
          <cell r="C4746" t="str">
            <v>2001</v>
          </cell>
          <cell r="D4746" t="str">
            <v>DM_60</v>
          </cell>
          <cell r="E4746" t="str">
            <v>N/A</v>
          </cell>
          <cell r="F4746" t="str">
            <v>A07</v>
          </cell>
          <cell r="G4746" t="str">
            <v>REMIC, Grantor Trust, GrossUn rlG/L-FNMA-AFS</v>
          </cell>
          <cell r="H4746" t="str">
            <v>K34</v>
          </cell>
          <cell r="I4746">
            <v>-2946259.77</v>
          </cell>
        </row>
        <row r="4747">
          <cell r="C4747" t="str">
            <v>2001</v>
          </cell>
          <cell r="D4747" t="str">
            <v>DM_60</v>
          </cell>
          <cell r="E4747" t="str">
            <v>N/A</v>
          </cell>
          <cell r="F4747" t="str">
            <v>A09</v>
          </cell>
          <cell r="G4747" t="str">
            <v>Current UPB / AFS / MultiClass / REMIC / AAA</v>
          </cell>
          <cell r="H4747" t="str">
            <v>G58</v>
          </cell>
          <cell r="I4747">
            <v>-89155597.349999994</v>
          </cell>
        </row>
        <row r="4748">
          <cell r="C4748" t="str">
            <v>2001</v>
          </cell>
          <cell r="D4748" t="str">
            <v>DM_60</v>
          </cell>
          <cell r="E4748" t="str">
            <v>N/A</v>
          </cell>
          <cell r="F4748" t="str">
            <v>A09</v>
          </cell>
          <cell r="G4748" t="str">
            <v>Total Unam / AFS / MultiClass / REMIC / AAA</v>
          </cell>
          <cell r="H4748" t="str">
            <v>H58</v>
          </cell>
          <cell r="I4748">
            <v>3773183.28</v>
          </cell>
        </row>
        <row r="4749">
          <cell r="C4749" t="str">
            <v>2001</v>
          </cell>
          <cell r="D4749" t="str">
            <v>DM_60</v>
          </cell>
          <cell r="E4749" t="str">
            <v>N/A</v>
          </cell>
          <cell r="F4749" t="str">
            <v>A09</v>
          </cell>
          <cell r="G4749" t="str">
            <v>Gross Unrealized Loss / AFS / Multiclass / REMIC / AAA</v>
          </cell>
          <cell r="H4749" t="str">
            <v>L58</v>
          </cell>
          <cell r="I4749">
            <v>-2946259.77</v>
          </cell>
        </row>
        <row r="4750">
          <cell r="C4750" t="str">
            <v>2001</v>
          </cell>
          <cell r="D4750" t="str">
            <v>DM_60</v>
          </cell>
          <cell r="E4750" t="str">
            <v>N/A</v>
          </cell>
          <cell r="F4750" t="str">
            <v>A13 - AFS</v>
          </cell>
          <cell r="G4750" t="str">
            <v>Fannie Mae / REMIC / UPB / &gt; 10 years</v>
          </cell>
          <cell r="H4750" t="str">
            <v>O34</v>
          </cell>
          <cell r="I4750">
            <v>-54511000</v>
          </cell>
        </row>
        <row r="4751">
          <cell r="C4751" t="str">
            <v>2001</v>
          </cell>
          <cell r="D4751" t="str">
            <v>DM_60</v>
          </cell>
          <cell r="E4751" t="str">
            <v>N/A</v>
          </cell>
          <cell r="F4751" t="str">
            <v>A13 - AFS</v>
          </cell>
          <cell r="G4751" t="str">
            <v>Private / REMIC / UPB / &gt; 10 years</v>
          </cell>
          <cell r="H4751" t="str">
            <v>O51</v>
          </cell>
          <cell r="I4751">
            <v>-34644597.350000001</v>
          </cell>
        </row>
        <row r="4752">
          <cell r="C4752" t="str">
            <v>2001</v>
          </cell>
          <cell r="D4752" t="str">
            <v>DM_60</v>
          </cell>
          <cell r="E4752" t="str">
            <v>N/A</v>
          </cell>
          <cell r="F4752" t="str">
            <v>A13 - AFS</v>
          </cell>
          <cell r="G4752" t="str">
            <v>&gt; 10 years / Amortized Cost / Fannie Mae / REMIC</v>
          </cell>
          <cell r="H4752" t="str">
            <v>P34</v>
          </cell>
          <cell r="I4752">
            <v>3773183.28</v>
          </cell>
        </row>
        <row r="4753">
          <cell r="C4753" t="str">
            <v>2001</v>
          </cell>
          <cell r="D4753" t="str">
            <v>DM_60</v>
          </cell>
          <cell r="E4753" t="str">
            <v>N/A</v>
          </cell>
          <cell r="F4753" t="str">
            <v>A13 - AFS</v>
          </cell>
          <cell r="G4753" t="str">
            <v>&gt; 10 years / Fair Value / Fannie Mae / REMIC</v>
          </cell>
          <cell r="H4753" t="str">
            <v>Q34</v>
          </cell>
          <cell r="I4753">
            <v>-2946259.77</v>
          </cell>
        </row>
        <row r="4754">
          <cell r="C4754" t="str">
            <v>2001</v>
          </cell>
          <cell r="D4754" t="str">
            <v>DM_60</v>
          </cell>
          <cell r="E4754" t="str">
            <v>N/A</v>
          </cell>
          <cell r="F4754" t="str">
            <v>A18</v>
          </cell>
          <cell r="G4754" t="str">
            <v>REMIC, Grantor Trust, SMBS-&gt;Amoritized Cost -&gt; &gt; 10yrs</v>
          </cell>
          <cell r="H4754" t="str">
            <v>O33</v>
          </cell>
          <cell r="I4754">
            <v>3773183.28</v>
          </cell>
        </row>
        <row r="4755">
          <cell r="C4755" t="str">
            <v>2001</v>
          </cell>
          <cell r="D4755" t="str">
            <v>DM_60</v>
          </cell>
          <cell r="E4755" t="str">
            <v>N/A</v>
          </cell>
          <cell r="F4755" t="str">
            <v>A21</v>
          </cell>
          <cell r="G4755" t="str">
            <v>Fannie Mae Mortgage Securities-SF-Conv</v>
          </cell>
          <cell r="H4755" t="str">
            <v>F31</v>
          </cell>
          <cell r="I4755">
            <v>-54511000</v>
          </cell>
        </row>
        <row r="4756">
          <cell r="C4756" t="str">
            <v>2001</v>
          </cell>
          <cell r="D4756" t="str">
            <v>DM_60</v>
          </cell>
          <cell r="E4756" t="str">
            <v>N/A</v>
          </cell>
          <cell r="F4756" t="str">
            <v>A21</v>
          </cell>
          <cell r="G4756" t="str">
            <v>Other MRS Securities-SF-Conv</v>
          </cell>
          <cell r="H4756" t="str">
            <v>F35</v>
          </cell>
          <cell r="I4756">
            <v>-34644597.350000001</v>
          </cell>
        </row>
        <row r="4757">
          <cell r="C4757" t="str">
            <v>2001</v>
          </cell>
          <cell r="D4757" t="str">
            <v>DM_60</v>
          </cell>
          <cell r="E4757" t="str">
            <v>N/A</v>
          </cell>
          <cell r="F4757" t="str">
            <v>A03</v>
          </cell>
          <cell r="G4757" t="str">
            <v>AFS-Fixed-Long term-Sales UPB</v>
          </cell>
          <cell r="H4757" t="str">
            <v>H35</v>
          </cell>
          <cell r="I4757">
            <v>-89155597.349999994</v>
          </cell>
        </row>
        <row r="4758">
          <cell r="C4758" t="str">
            <v>2001</v>
          </cell>
          <cell r="D4758" t="str">
            <v>DM_84</v>
          </cell>
          <cell r="E4758">
            <v>120272</v>
          </cell>
          <cell r="F4758" t="str">
            <v>A01</v>
          </cell>
          <cell r="G4758" t="str">
            <v>Private / MRB Taxable / UPB / Ending UPB Balance</v>
          </cell>
          <cell r="H4758" t="str">
            <v>O35</v>
          </cell>
          <cell r="I4758">
            <v>16688685</v>
          </cell>
        </row>
        <row r="4759">
          <cell r="C4759" t="str">
            <v>2001</v>
          </cell>
          <cell r="D4759" t="str">
            <v>DM_84</v>
          </cell>
          <cell r="E4759">
            <v>120272</v>
          </cell>
          <cell r="F4759" t="str">
            <v>A07</v>
          </cell>
          <cell r="G4759" t="str">
            <v>Current UPB / AFS / Private / MRB Taxable</v>
          </cell>
          <cell r="H4759" t="str">
            <v>G62</v>
          </cell>
          <cell r="I4759">
            <v>16688685</v>
          </cell>
        </row>
        <row r="4760">
          <cell r="C4760" t="str">
            <v>2001</v>
          </cell>
          <cell r="D4760" t="str">
            <v>DM_84</v>
          </cell>
          <cell r="E4760">
            <v>120272</v>
          </cell>
          <cell r="F4760" t="str">
            <v>A09</v>
          </cell>
          <cell r="G4760" t="str">
            <v>Current UPB / AFS / MRB / AAA</v>
          </cell>
          <cell r="H4760" t="str">
            <v>G93</v>
          </cell>
          <cell r="I4760">
            <v>16688685</v>
          </cell>
        </row>
        <row r="4761">
          <cell r="C4761" t="str">
            <v>2001</v>
          </cell>
          <cell r="D4761" t="str">
            <v>DM_84</v>
          </cell>
          <cell r="E4761">
            <v>120272</v>
          </cell>
          <cell r="F4761" t="str">
            <v>A21</v>
          </cell>
          <cell r="G4761" t="str">
            <v>Single Family / Conventional / MRB</v>
          </cell>
          <cell r="H4761" t="str">
            <v>F33</v>
          </cell>
          <cell r="I4761">
            <v>16688685</v>
          </cell>
        </row>
        <row r="4762">
          <cell r="C4762" t="str">
            <v>2001</v>
          </cell>
          <cell r="D4762" t="str">
            <v>DM_114</v>
          </cell>
          <cell r="E4762" t="str">
            <v>N/A</v>
          </cell>
          <cell r="F4762" t="str">
            <v>11.01</v>
          </cell>
          <cell r="G4762" t="str">
            <v>MBS-PPS/Loan(HFI)/UPB</v>
          </cell>
          <cell r="H4762" t="str">
            <v>P33</v>
          </cell>
          <cell r="I4762">
            <v>94088</v>
          </cell>
        </row>
        <row r="4763">
          <cell r="C4763" t="str">
            <v>2001</v>
          </cell>
          <cell r="D4763" t="str">
            <v>DM_114</v>
          </cell>
          <cell r="E4763" t="str">
            <v>N/A</v>
          </cell>
          <cell r="F4763" t="str">
            <v>11.01</v>
          </cell>
          <cell r="G4763" t="str">
            <v>MBS-SWAP/Loan(HFI)/UPB</v>
          </cell>
          <cell r="H4763" t="str">
            <v>S33</v>
          </cell>
          <cell r="I4763">
            <v>4016687</v>
          </cell>
        </row>
        <row r="4764">
          <cell r="C4764" t="str">
            <v>2001</v>
          </cell>
          <cell r="D4764" t="str">
            <v>DM_114</v>
          </cell>
          <cell r="E4764" t="str">
            <v>N/A</v>
          </cell>
          <cell r="F4764" t="str">
            <v>11.06 - HFI</v>
          </cell>
          <cell r="G4764" t="str">
            <v>Fixed Income Long/UPB/Single Family</v>
          </cell>
          <cell r="H4764" t="str">
            <v>G33</v>
          </cell>
          <cell r="I4764">
            <v>3959130</v>
          </cell>
        </row>
        <row r="4765">
          <cell r="C4765" t="str">
            <v>2001</v>
          </cell>
          <cell r="D4765" t="str">
            <v>DM_114</v>
          </cell>
          <cell r="E4765" t="str">
            <v>N/A</v>
          </cell>
          <cell r="F4765" t="str">
            <v>11.06 - HFS</v>
          </cell>
          <cell r="G4765" t="str">
            <v>Fixed Income Long/UPB/Single Family</v>
          </cell>
          <cell r="H4765" t="str">
            <v>G33</v>
          </cell>
          <cell r="I4765">
            <v>18463</v>
          </cell>
        </row>
        <row r="4766">
          <cell r="C4766" t="str">
            <v>2001</v>
          </cell>
          <cell r="D4766" t="str">
            <v>DM_114</v>
          </cell>
          <cell r="E4766" t="str">
            <v>N/A</v>
          </cell>
          <cell r="F4766" t="str">
            <v>11.06 - HFI</v>
          </cell>
          <cell r="G4766" t="str">
            <v>Fixed Income Long/UPB/Multi Family</v>
          </cell>
          <cell r="H4766" t="str">
            <v>T33</v>
          </cell>
          <cell r="I4766">
            <v>57557</v>
          </cell>
        </row>
        <row r="4767">
          <cell r="C4767" t="str">
            <v>2001</v>
          </cell>
          <cell r="D4767" t="str">
            <v>DM_114</v>
          </cell>
          <cell r="E4767" t="str">
            <v>N/A</v>
          </cell>
          <cell r="F4767" t="str">
            <v>11.06 - HFS</v>
          </cell>
          <cell r="G4767" t="str">
            <v>Fixed Income Long/UPB/Multi Family</v>
          </cell>
          <cell r="H4767" t="str">
            <v>T33</v>
          </cell>
          <cell r="I4767">
            <v>75626</v>
          </cell>
        </row>
        <row r="4768">
          <cell r="C4768" t="str">
            <v>2001</v>
          </cell>
          <cell r="D4768" t="str">
            <v>DM_127</v>
          </cell>
          <cell r="E4768" t="str">
            <v>N/A</v>
          </cell>
          <cell r="F4768" t="str">
            <v>A01</v>
          </cell>
          <cell r="G4768" t="str">
            <v>Private / OtherRemic / UPB / UPB Ending Bal</v>
          </cell>
          <cell r="H4768" t="str">
            <v>R35</v>
          </cell>
          <cell r="I4768">
            <v>-6420534</v>
          </cell>
        </row>
        <row r="4769">
          <cell r="C4769" t="str">
            <v>2001</v>
          </cell>
          <cell r="D4769" t="str">
            <v>DM_127</v>
          </cell>
          <cell r="E4769" t="str">
            <v>N/A</v>
          </cell>
          <cell r="F4769" t="str">
            <v>A07</v>
          </cell>
          <cell r="G4769" t="str">
            <v>Current UPB / AFS / Private / OtherRemic</v>
          </cell>
          <cell r="H4769" t="str">
            <v>G65</v>
          </cell>
          <cell r="I4769">
            <v>-6420534</v>
          </cell>
        </row>
        <row r="4770">
          <cell r="C4770" t="str">
            <v>2001</v>
          </cell>
          <cell r="D4770" t="str">
            <v>DM_127</v>
          </cell>
          <cell r="E4770" t="str">
            <v>N/A</v>
          </cell>
          <cell r="F4770" t="str">
            <v>A09</v>
          </cell>
          <cell r="G4770" t="str">
            <v>Current UPB / AFS / Remic / unrated</v>
          </cell>
          <cell r="H4770" t="str">
            <v>G65</v>
          </cell>
          <cell r="I4770">
            <v>-6420534</v>
          </cell>
        </row>
        <row r="4771">
          <cell r="C4771" t="str">
            <v>2001</v>
          </cell>
          <cell r="D4771" t="str">
            <v>DM_127</v>
          </cell>
          <cell r="E4771" t="str">
            <v>N/A</v>
          </cell>
          <cell r="F4771" t="str">
            <v>A13 - AFS</v>
          </cell>
          <cell r="G4771" t="str">
            <v>&gt;10 years / UPB / Private / Other Remic</v>
          </cell>
          <cell r="H4771" t="str">
            <v>O51</v>
          </cell>
          <cell r="I4771">
            <v>-6420534</v>
          </cell>
        </row>
        <row r="4772">
          <cell r="C4772" t="str">
            <v>2001</v>
          </cell>
          <cell r="D4772" t="str">
            <v>DM_127</v>
          </cell>
          <cell r="E4772" t="str">
            <v>N/A</v>
          </cell>
          <cell r="F4772" t="str">
            <v>A20</v>
          </cell>
          <cell r="G4772" t="str">
            <v>Total Mortgage Related Securities-AFS</v>
          </cell>
          <cell r="H4772" t="str">
            <v>L33</v>
          </cell>
          <cell r="I4772">
            <v>-6420534</v>
          </cell>
        </row>
        <row r="4773">
          <cell r="C4773" t="str">
            <v>2001</v>
          </cell>
          <cell r="D4773" t="str">
            <v>DM_127</v>
          </cell>
          <cell r="E4773" t="str">
            <v>N/A</v>
          </cell>
          <cell r="F4773" t="str">
            <v>A21</v>
          </cell>
          <cell r="G4773" t="str">
            <v>Single Family / Conventional / Private Label</v>
          </cell>
          <cell r="H4773" t="str">
            <v>F35</v>
          </cell>
          <cell r="I4773">
            <v>-6420534</v>
          </cell>
        </row>
        <row r="4774">
          <cell r="C4774" t="str">
            <v>2001</v>
          </cell>
          <cell r="D4774" t="str">
            <v>DM_127</v>
          </cell>
          <cell r="E4774" t="str">
            <v>N/A</v>
          </cell>
          <cell r="F4774" t="str">
            <v>A16</v>
          </cell>
          <cell r="G4774" t="str">
            <v>REMIC, Grantor Trust, SMBS - UPB Average Balance</v>
          </cell>
          <cell r="H4774" t="str">
            <v>J36</v>
          </cell>
          <cell r="I4774">
            <v>-3210267</v>
          </cell>
        </row>
        <row r="4775">
          <cell r="C4775" t="str">
            <v>2001</v>
          </cell>
          <cell r="D4775" t="str">
            <v>DM_127</v>
          </cell>
          <cell r="E4775" t="str">
            <v>N/A</v>
          </cell>
          <cell r="F4775" t="str">
            <v>A18</v>
          </cell>
          <cell r="G4775" t="str">
            <v>REMIC, Grantor Trust, SMBS- Amortized cost - &gt; 10 yr</v>
          </cell>
          <cell r="H4775" t="str">
            <v>O33</v>
          </cell>
          <cell r="I4775">
            <v>-3210267</v>
          </cell>
        </row>
        <row r="4776">
          <cell r="C4776" t="str">
            <v>2001</v>
          </cell>
          <cell r="D4776" t="str">
            <v>DM_131</v>
          </cell>
          <cell r="E4776">
            <v>111350</v>
          </cell>
          <cell r="F4776" t="str">
            <v>A07</v>
          </cell>
          <cell r="G4776" t="str">
            <v>Current UPB/HFT/MBS</v>
          </cell>
          <cell r="H4776" t="str">
            <v>G74</v>
          </cell>
          <cell r="I4776">
            <v>2952546</v>
          </cell>
        </row>
        <row r="4777">
          <cell r="C4777" t="str">
            <v>2001</v>
          </cell>
          <cell r="D4777" t="str">
            <v>STC_168950_721127</v>
          </cell>
          <cell r="E4777" t="str">
            <v>168950/721127</v>
          </cell>
          <cell r="F4777" t="str">
            <v>A07</v>
          </cell>
          <cell r="G4777" t="str">
            <v>AFS-FannieMae-REMIC, Grantor Trust, SMBS-Gross Unrealized Gain</v>
          </cell>
          <cell r="H4777" t="str">
            <v>M34</v>
          </cell>
          <cell r="I4777">
            <v>201225.04</v>
          </cell>
        </row>
        <row r="4778">
          <cell r="C4778" t="str">
            <v>2001</v>
          </cell>
          <cell r="D4778" t="str">
            <v>STC_168950_721127</v>
          </cell>
          <cell r="E4778" t="str">
            <v>168950/721127</v>
          </cell>
          <cell r="F4778" t="str">
            <v>A09</v>
          </cell>
          <cell r="G4778" t="str">
            <v>AFS-REMIC-AAA-Gross Unrealized Gain</v>
          </cell>
          <cell r="H4778" t="str">
            <v>K58</v>
          </cell>
          <cell r="I4778">
            <v>201225.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QL  and Results"/>
      <sheetName val="10K"/>
      <sheetName val="Reconciliation"/>
      <sheetName val="Template"/>
      <sheetName val="Boston"/>
      <sheetName val="Chicago"/>
      <sheetName val="Denver"/>
      <sheetName val="Las Vegas"/>
      <sheetName val="Los Angeles"/>
      <sheetName val="Miami"/>
      <sheetName val="New York"/>
      <sheetName val="San Diego"/>
      <sheetName val="San francisco"/>
      <sheetName val="US level indexes"/>
      <sheetName val="Washington DC"/>
      <sheetName val="Acq Acc-Dil GAAP"/>
      <sheetName val="Control Panel"/>
      <sheetName val="Cases"/>
      <sheetName val="Scenario input"/>
      <sheetName val="TOC"/>
      <sheetName val="rating"/>
      <sheetName val="subdata"/>
    </sheetNames>
    <sheetDataSet>
      <sheetData sheetId="0" refreshError="1">
        <row r="2">
          <cell r="A2" t="str">
            <v>110901</v>
          </cell>
          <cell r="B2">
            <v>1924262811.4400001</v>
          </cell>
          <cell r="C2">
            <v>0</v>
          </cell>
          <cell r="D2">
            <v>2451060442.0500002</v>
          </cell>
        </row>
        <row r="3">
          <cell r="A3" t="str">
            <v>112912</v>
          </cell>
          <cell r="B3">
            <v>-642378.92000000004</v>
          </cell>
          <cell r="C3">
            <v>0</v>
          </cell>
          <cell r="D3">
            <v>55179321.840000004</v>
          </cell>
        </row>
        <row r="4">
          <cell r="A4" t="str">
            <v>113008</v>
          </cell>
          <cell r="B4">
            <v>104456898.77</v>
          </cell>
          <cell r="C4">
            <v>0</v>
          </cell>
          <cell r="D4">
            <v>561209736.47000003</v>
          </cell>
        </row>
        <row r="41">
          <cell r="B41">
            <v>-5214177.08</v>
          </cell>
        </row>
        <row r="49">
          <cell r="A49" t="str">
            <v>113020</v>
          </cell>
          <cell r="B49">
            <v>-200267588.8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Changing Orig"/>
      <sheetName val="Text Requirements Q3 2013"/>
      <sheetName val="Summary"/>
      <sheetName val="Essbase"/>
      <sheetName val="IDM Data"/>
      <sheetName val="CBA Data"/>
      <sheetName val="Memo_Chart"/>
      <sheetName val="GFAS Cash Fees"/>
      <sheetName val="NII"/>
      <sheetName val="Remitted Gfee"/>
    </sheetNames>
    <sheetDataSet>
      <sheetData sheetId="0" refreshError="1"/>
      <sheetData sheetId="1"/>
      <sheetData sheetId="2" refreshError="1"/>
      <sheetData sheetId="3" refreshError="1"/>
      <sheetData sheetId="4" refreshError="1"/>
      <sheetData sheetId="5">
        <row r="4">
          <cell r="A4" t="str">
            <v>Q1 2010Q1 2010</v>
          </cell>
          <cell r="B4" t="str">
            <v>Q1 2010</v>
          </cell>
          <cell r="C4" t="str">
            <v>Q1 2010</v>
          </cell>
          <cell r="D4">
            <v>517843</v>
          </cell>
          <cell r="E4">
            <v>1500844891.0200002</v>
          </cell>
          <cell r="F4">
            <v>516272</v>
          </cell>
          <cell r="G4">
            <v>-22063625.66</v>
          </cell>
          <cell r="H4">
            <v>-22063625.66</v>
          </cell>
          <cell r="I4">
            <v>1571</v>
          </cell>
          <cell r="J4">
            <v>-3474123.87</v>
          </cell>
          <cell r="K4">
            <v>1482255389.23</v>
          </cell>
          <cell r="L4">
            <v>516272</v>
          </cell>
          <cell r="M4">
            <v>1504319014.8900001</v>
          </cell>
          <cell r="N4">
            <v>1482255389.23</v>
          </cell>
          <cell r="O4">
            <v>1500844891.0200002</v>
          </cell>
        </row>
        <row r="5">
          <cell r="A5" t="str">
            <v>Q1 2010Q2 2010</v>
          </cell>
          <cell r="B5" t="str">
            <v>Q1 2010</v>
          </cell>
          <cell r="C5" t="str">
            <v>Q2 2010</v>
          </cell>
          <cell r="E5">
            <v>1481469667.0599999</v>
          </cell>
          <cell r="F5">
            <v>511088</v>
          </cell>
          <cell r="G5">
            <v>-66461479.479999997</v>
          </cell>
          <cell r="H5">
            <v>-44397853.819999993</v>
          </cell>
          <cell r="I5">
            <v>5192</v>
          </cell>
          <cell r="J5">
            <v>8205823.7400000002</v>
          </cell>
          <cell r="K5">
            <v>1429651711.6700001</v>
          </cell>
          <cell r="L5">
            <v>511088</v>
          </cell>
          <cell r="M5">
            <v>1476737967.1900001</v>
          </cell>
          <cell r="N5">
            <v>1410276487.71</v>
          </cell>
          <cell r="O5">
            <v>1481469667.0599999</v>
          </cell>
        </row>
        <row r="6">
          <cell r="A6" t="str">
            <v>Q1 2010Q3 2010</v>
          </cell>
          <cell r="B6" t="str">
            <v>Q1 2010</v>
          </cell>
          <cell r="C6" t="str">
            <v>Q3 2010</v>
          </cell>
          <cell r="E6">
            <v>1477890843.0900002</v>
          </cell>
          <cell r="F6">
            <v>496151</v>
          </cell>
          <cell r="G6">
            <v>-103212729.93000001</v>
          </cell>
          <cell r="H6">
            <v>-36751250.45000001</v>
          </cell>
          <cell r="I6">
            <v>14940</v>
          </cell>
          <cell r="J6">
            <v>86940882.290000007</v>
          </cell>
          <cell r="K6">
            <v>1305959578.9300001</v>
          </cell>
          <cell r="L6">
            <v>496151</v>
          </cell>
          <cell r="M6">
            <v>1386218260.9300001</v>
          </cell>
          <cell r="N6">
            <v>1283005531</v>
          </cell>
          <cell r="O6">
            <v>1477890843.0900002</v>
          </cell>
        </row>
        <row r="7">
          <cell r="A7" t="str">
            <v>Q1 2010Q4 2010</v>
          </cell>
          <cell r="B7" t="str">
            <v>Q1 2010</v>
          </cell>
          <cell r="C7" t="str">
            <v>Q4 2010</v>
          </cell>
          <cell r="E7">
            <v>1480579967.77</v>
          </cell>
          <cell r="F7">
            <v>475515</v>
          </cell>
          <cell r="G7">
            <v>-132546247.27</v>
          </cell>
          <cell r="H7">
            <v>-29333517.339999989</v>
          </cell>
          <cell r="I7">
            <v>20636</v>
          </cell>
          <cell r="J7">
            <v>111332847</v>
          </cell>
          <cell r="K7">
            <v>1165293214.5900002</v>
          </cell>
          <cell r="L7">
            <v>475515</v>
          </cell>
          <cell r="M7">
            <v>1277574538.6099999</v>
          </cell>
          <cell r="N7">
            <v>1145028291.3399999</v>
          </cell>
          <cell r="O7">
            <v>1480579967.77</v>
          </cell>
        </row>
        <row r="8">
          <cell r="A8" t="str">
            <v>Q1 2010Q1 2011</v>
          </cell>
          <cell r="B8" t="str">
            <v>Q1 2010</v>
          </cell>
          <cell r="C8" t="str">
            <v>Q1 2011</v>
          </cell>
          <cell r="E8">
            <v>1480723571.7200003</v>
          </cell>
          <cell r="F8">
            <v>466745</v>
          </cell>
          <cell r="G8">
            <v>-162601538.46000001</v>
          </cell>
          <cell r="H8">
            <v>-30055291.190000013</v>
          </cell>
          <cell r="I8">
            <v>8771</v>
          </cell>
          <cell r="J8">
            <v>46620211.420000002</v>
          </cell>
          <cell r="K8">
            <v>1088617711.98</v>
          </cell>
          <cell r="L8">
            <v>466745</v>
          </cell>
          <cell r="M8">
            <v>1231097931.1400001</v>
          </cell>
          <cell r="N8">
            <v>1068496392.6799999</v>
          </cell>
          <cell r="O8">
            <v>1480723571.7200003</v>
          </cell>
        </row>
        <row r="9">
          <cell r="A9" t="str">
            <v>Q1 2010Q2 2011</v>
          </cell>
          <cell r="B9" t="str">
            <v>Q1 2010</v>
          </cell>
          <cell r="C9" t="str">
            <v>Q2 2011</v>
          </cell>
          <cell r="E9">
            <v>1480460705.6500001</v>
          </cell>
          <cell r="F9">
            <v>458534</v>
          </cell>
          <cell r="G9">
            <v>-205346805.00999999</v>
          </cell>
          <cell r="H9">
            <v>-42745266.549999982</v>
          </cell>
          <cell r="I9">
            <v>8213</v>
          </cell>
          <cell r="J9">
            <v>35472274.759999998</v>
          </cell>
          <cell r="K9">
            <v>1010400170.6700001</v>
          </cell>
          <cell r="L9">
            <v>458534</v>
          </cell>
          <cell r="M9">
            <v>1195362790.3099999</v>
          </cell>
          <cell r="N9">
            <v>990015985.29999995</v>
          </cell>
          <cell r="O9">
            <v>1480460705.6500001</v>
          </cell>
        </row>
        <row r="10">
          <cell r="A10" t="str">
            <v>Q1 2010Q3 2011</v>
          </cell>
          <cell r="B10" t="str">
            <v>Q1 2010</v>
          </cell>
          <cell r="C10" t="str">
            <v>Q3 2011</v>
          </cell>
          <cell r="E10">
            <v>1480617291.5100002</v>
          </cell>
          <cell r="F10">
            <v>443010</v>
          </cell>
          <cell r="G10">
            <v>-226406627.81999999</v>
          </cell>
          <cell r="H10">
            <v>-21059822.810000002</v>
          </cell>
          <cell r="I10">
            <v>15528</v>
          </cell>
          <cell r="J10">
            <v>62680992.780000001</v>
          </cell>
          <cell r="K10">
            <v>926659355.08000016</v>
          </cell>
          <cell r="L10">
            <v>443010</v>
          </cell>
          <cell r="M10">
            <v>1132838383.3900001</v>
          </cell>
          <cell r="N10">
            <v>906431755.57000005</v>
          </cell>
          <cell r="O10">
            <v>1480617291.5100002</v>
          </cell>
        </row>
        <row r="11">
          <cell r="A11" t="str">
            <v>Q1 2010Q4 2011</v>
          </cell>
          <cell r="B11" t="str">
            <v>Q1 2010</v>
          </cell>
          <cell r="C11" t="str">
            <v>Q4 2011</v>
          </cell>
          <cell r="E11">
            <v>1480682195.21</v>
          </cell>
          <cell r="F11">
            <v>417824</v>
          </cell>
          <cell r="G11">
            <v>-237280913.09</v>
          </cell>
          <cell r="H11">
            <v>-10874285.270000011</v>
          </cell>
          <cell r="I11">
            <v>25189</v>
          </cell>
          <cell r="J11">
            <v>94591139.069999993</v>
          </cell>
          <cell r="K11">
            <v>821193930.74000025</v>
          </cell>
          <cell r="L11">
            <v>417824</v>
          </cell>
          <cell r="M11">
            <v>1038312148.02</v>
          </cell>
          <cell r="N11">
            <v>801031234.92999995</v>
          </cell>
          <cell r="O11">
            <v>1480682195.21</v>
          </cell>
        </row>
        <row r="12">
          <cell r="A12" t="str">
            <v>Q1 2010Q1 2012</v>
          </cell>
          <cell r="B12" t="str">
            <v>Q1 2010</v>
          </cell>
          <cell r="C12" t="str">
            <v>Q1 2012</v>
          </cell>
          <cell r="E12">
            <v>1480492816.4200001</v>
          </cell>
          <cell r="F12">
            <v>393927</v>
          </cell>
          <cell r="G12">
            <v>-245980819.24000001</v>
          </cell>
          <cell r="H12">
            <v>-8699906.150000006</v>
          </cell>
          <cell r="I12">
            <v>23898</v>
          </cell>
          <cell r="J12">
            <v>83462354.599999994</v>
          </cell>
          <cell r="K12">
            <v>729031669.99000025</v>
          </cell>
          <cell r="L12">
            <v>393927</v>
          </cell>
          <cell r="M12">
            <v>954660414.63</v>
          </cell>
          <cell r="N12">
            <v>708679595.38999999</v>
          </cell>
          <cell r="O12">
            <v>1480492816.4200001</v>
          </cell>
        </row>
        <row r="13">
          <cell r="A13" t="str">
            <v>Q1 2010Q2 2012</v>
          </cell>
          <cell r="B13" t="str">
            <v>Q1 2010</v>
          </cell>
          <cell r="C13" t="str">
            <v>Q2 2012</v>
          </cell>
          <cell r="E13">
            <v>1480468630.25</v>
          </cell>
          <cell r="F13">
            <v>372221</v>
          </cell>
          <cell r="G13">
            <v>-252399352.91999999</v>
          </cell>
          <cell r="H13">
            <v>-6418533.6799999774</v>
          </cell>
          <cell r="I13">
            <v>21709</v>
          </cell>
          <cell r="J13">
            <v>72172622.060000002</v>
          </cell>
          <cell r="K13">
            <v>650440514.25000024</v>
          </cell>
          <cell r="L13">
            <v>372221</v>
          </cell>
          <cell r="M13">
            <v>882463606.39999998</v>
          </cell>
          <cell r="N13">
            <v>630064253.48000002</v>
          </cell>
          <cell r="O13">
            <v>1480468630.25</v>
          </cell>
        </row>
        <row r="14">
          <cell r="A14" t="str">
            <v>Q1 2010Q3 2012</v>
          </cell>
          <cell r="B14" t="str">
            <v>Q1 2010</v>
          </cell>
          <cell r="C14" t="str">
            <v>Q3 2012</v>
          </cell>
          <cell r="E14">
            <v>1480359488.9200001</v>
          </cell>
          <cell r="F14">
            <v>347410</v>
          </cell>
          <cell r="G14">
            <v>-254680684.16999999</v>
          </cell>
          <cell r="H14">
            <v>-2281331.25</v>
          </cell>
          <cell r="I14">
            <v>24813</v>
          </cell>
          <cell r="J14">
            <v>70816109.829999998</v>
          </cell>
          <cell r="K14">
            <v>577343073.1700002</v>
          </cell>
          <cell r="L14">
            <v>347410</v>
          </cell>
          <cell r="M14">
            <v>811538355.24000001</v>
          </cell>
          <cell r="N14">
            <v>556857671.07000005</v>
          </cell>
          <cell r="O14">
            <v>1480359488.9200001</v>
          </cell>
        </row>
        <row r="15">
          <cell r="A15" t="str">
            <v>Q1 2010Q4 2012</v>
          </cell>
          <cell r="B15" t="str">
            <v>Q1 2010</v>
          </cell>
          <cell r="C15" t="str">
            <v>Q4 2012</v>
          </cell>
          <cell r="E15">
            <v>1480085410.9200001</v>
          </cell>
          <cell r="F15">
            <v>321234</v>
          </cell>
          <cell r="G15">
            <v>-253526275.84</v>
          </cell>
          <cell r="H15">
            <v>1154408.3299999833</v>
          </cell>
          <cell r="I15">
            <v>26179</v>
          </cell>
          <cell r="J15">
            <v>69621371.060000002</v>
          </cell>
          <cell r="K15">
            <v>508876110.44000024</v>
          </cell>
          <cell r="L15">
            <v>321234</v>
          </cell>
          <cell r="M15">
            <v>741642906.17999995</v>
          </cell>
          <cell r="N15">
            <v>488116630.33999997</v>
          </cell>
          <cell r="O15">
            <v>1480085410.9200001</v>
          </cell>
        </row>
        <row r="16">
          <cell r="A16" t="str">
            <v>Q1 2010Q1 2013</v>
          </cell>
          <cell r="B16" t="str">
            <v>Q1 2010</v>
          </cell>
          <cell r="C16" t="str">
            <v>Q1 2013</v>
          </cell>
          <cell r="E16">
            <v>1479970719.5900002</v>
          </cell>
          <cell r="F16">
            <v>296695</v>
          </cell>
          <cell r="G16">
            <v>-249810762.36000001</v>
          </cell>
          <cell r="H16">
            <v>3715513.4799999893</v>
          </cell>
          <cell r="I16">
            <v>24542</v>
          </cell>
          <cell r="J16">
            <v>66844046.82</v>
          </cell>
          <cell r="K16">
            <v>445747577.1000002</v>
          </cell>
          <cell r="L16">
            <v>296695</v>
          </cell>
          <cell r="M16">
            <v>674684168.02999997</v>
          </cell>
          <cell r="N16">
            <v>424873405.67000002</v>
          </cell>
          <cell r="O16">
            <v>1479970719.5900002</v>
          </cell>
        </row>
        <row r="17">
          <cell r="A17" t="str">
            <v>Q1 2010Q2 2013</v>
          </cell>
          <cell r="B17" t="str">
            <v>Q1 2010</v>
          </cell>
          <cell r="C17" t="str">
            <v>Q2 2013</v>
          </cell>
          <cell r="E17">
            <v>1479634760.71</v>
          </cell>
          <cell r="I17">
            <v>25055</v>
          </cell>
          <cell r="J17">
            <v>65559631.590000004</v>
          </cell>
          <cell r="K17">
            <v>360253496.98000002</v>
          </cell>
          <cell r="L17">
            <v>271641</v>
          </cell>
          <cell r="M17">
            <v>608788577.55999994</v>
          </cell>
          <cell r="N17">
            <v>366654166.79000002</v>
          </cell>
          <cell r="O17">
            <v>1479634760.71</v>
          </cell>
        </row>
        <row r="18">
          <cell r="A18" t="str">
            <v>Q1 2010Q3 2013</v>
          </cell>
          <cell r="B18" t="str">
            <v>Q1 2010</v>
          </cell>
          <cell r="C18" t="str">
            <v>Q3 2013</v>
          </cell>
          <cell r="E18">
            <v>1479300155.6300001</v>
          </cell>
          <cell r="I18">
            <v>16114</v>
          </cell>
          <cell r="J18">
            <v>47285107.310000002</v>
          </cell>
          <cell r="L18">
            <v>255528</v>
          </cell>
          <cell r="M18">
            <v>561168865.16999996</v>
          </cell>
          <cell r="N18">
            <v>323581296.99000001</v>
          </cell>
          <cell r="O18">
            <v>1479300155.6300001</v>
          </cell>
        </row>
        <row r="19">
          <cell r="A19" t="str">
            <v>Q2 2010Q2 2010</v>
          </cell>
          <cell r="B19" t="str">
            <v>Q2 2010</v>
          </cell>
          <cell r="C19" t="str">
            <v>Q2 2010</v>
          </cell>
          <cell r="D19">
            <v>511673</v>
          </cell>
          <cell r="E19">
            <v>2575343619.1799998</v>
          </cell>
          <cell r="F19">
            <v>509590</v>
          </cell>
          <cell r="G19">
            <v>-25745189.469999999</v>
          </cell>
          <cell r="H19">
            <v>-25745189.469999999</v>
          </cell>
          <cell r="I19">
            <v>2083</v>
          </cell>
          <cell r="J19">
            <v>9956954.1899999995</v>
          </cell>
          <cell r="K19">
            <v>2539641475.52</v>
          </cell>
          <cell r="L19">
            <v>509590</v>
          </cell>
          <cell r="M19">
            <v>2565386664.9899998</v>
          </cell>
          <cell r="N19">
            <v>2539641475.52</v>
          </cell>
          <cell r="O19">
            <v>2575343619.1799998</v>
          </cell>
        </row>
        <row r="20">
          <cell r="A20" t="str">
            <v>Q2 2010Q3 2010</v>
          </cell>
          <cell r="B20" t="str">
            <v>Q2 2010</v>
          </cell>
          <cell r="C20" t="str">
            <v>Q3 2010</v>
          </cell>
          <cell r="E20">
            <v>2540688647.3199997</v>
          </cell>
          <cell r="F20">
            <v>498559</v>
          </cell>
          <cell r="G20">
            <v>-80517087.640000001</v>
          </cell>
          <cell r="H20">
            <v>-54771898.170000002</v>
          </cell>
          <cell r="I20">
            <v>7833</v>
          </cell>
          <cell r="J20">
            <v>52425274.719999999</v>
          </cell>
          <cell r="K20">
            <v>2432444302.6300001</v>
          </cell>
          <cell r="L20">
            <v>498559</v>
          </cell>
          <cell r="M20">
            <v>2478306418.4099998</v>
          </cell>
          <cell r="N20">
            <v>2397789330.77</v>
          </cell>
          <cell r="O20">
            <v>2540688647.3199997</v>
          </cell>
        </row>
        <row r="21">
          <cell r="A21" t="str">
            <v>Q2 2010Q4 2010</v>
          </cell>
          <cell r="B21" t="str">
            <v>Q2 2010</v>
          </cell>
          <cell r="C21" t="str">
            <v>Q4 2010</v>
          </cell>
          <cell r="E21">
            <v>2427619632.23</v>
          </cell>
          <cell r="F21">
            <v>477734</v>
          </cell>
          <cell r="G21">
            <v>-124856307.93000001</v>
          </cell>
          <cell r="H21">
            <v>-44339220.290000007</v>
          </cell>
          <cell r="I21">
            <v>7927</v>
          </cell>
          <cell r="J21">
            <v>64154065.469999999</v>
          </cell>
          <cell r="K21">
            <v>2323951016.8700004</v>
          </cell>
          <cell r="L21">
            <v>477734</v>
          </cell>
          <cell r="M21">
            <v>2301083337.8499999</v>
          </cell>
          <cell r="N21">
            <v>2176227029.9200001</v>
          </cell>
          <cell r="O21">
            <v>2427619632.23</v>
          </cell>
        </row>
        <row r="22">
          <cell r="A22" t="str">
            <v>Q2 2010Q1 2011</v>
          </cell>
          <cell r="B22" t="str">
            <v>Q2 2010</v>
          </cell>
          <cell r="C22" t="str">
            <v>Q1 2011</v>
          </cell>
          <cell r="E22">
            <v>2450489423.54</v>
          </cell>
          <cell r="F22">
            <v>469808</v>
          </cell>
          <cell r="G22">
            <v>-169059275.25999999</v>
          </cell>
          <cell r="H22">
            <v>-44202967.329999983</v>
          </cell>
          <cell r="I22">
            <v>11050</v>
          </cell>
          <cell r="J22">
            <v>86860542.739999995</v>
          </cell>
          <cell r="K22">
            <v>2192887506.8000007</v>
          </cell>
          <cell r="L22">
            <v>469808</v>
          </cell>
          <cell r="M22">
            <v>2237092586.4200001</v>
          </cell>
          <cell r="N22">
            <v>2068033311.1600001</v>
          </cell>
          <cell r="O22">
            <v>2450489423.54</v>
          </cell>
        </row>
        <row r="23">
          <cell r="A23" t="str">
            <v>Q2 2010Q2 2011</v>
          </cell>
          <cell r="B23" t="str">
            <v>Q2 2010</v>
          </cell>
          <cell r="C23" t="str">
            <v>Q2 2011</v>
          </cell>
          <cell r="E23">
            <v>2502929900.0799999</v>
          </cell>
          <cell r="F23">
            <v>461976</v>
          </cell>
          <cell r="G23">
            <v>-232299250.44999999</v>
          </cell>
          <cell r="H23">
            <v>-63239975.189999998</v>
          </cell>
          <cell r="I23">
            <v>15708</v>
          </cell>
          <cell r="J23">
            <v>105402665.72</v>
          </cell>
          <cell r="K23">
            <v>2024244865.8900006</v>
          </cell>
          <cell r="L23">
            <v>461976</v>
          </cell>
          <cell r="M23">
            <v>2184130397.2399998</v>
          </cell>
          <cell r="N23">
            <v>1951831146.79</v>
          </cell>
          <cell r="O23">
            <v>2502929900.0799999</v>
          </cell>
        </row>
        <row r="24">
          <cell r="A24" t="str">
            <v>Q2 2010Q3 2011</v>
          </cell>
          <cell r="B24" t="str">
            <v>Q2 2010</v>
          </cell>
          <cell r="C24" t="str">
            <v>Q3 2011</v>
          </cell>
          <cell r="E24">
            <v>2575510265.8200002</v>
          </cell>
          <cell r="F24">
            <v>446269</v>
          </cell>
          <cell r="G24">
            <v>-266820599.72999999</v>
          </cell>
          <cell r="H24">
            <v>-34521349.280000001</v>
          </cell>
          <cell r="I24">
            <v>20828</v>
          </cell>
          <cell r="J24">
            <v>177784958.34999999</v>
          </cell>
          <cell r="K24">
            <v>1811938558.2600007</v>
          </cell>
          <cell r="L24">
            <v>446269</v>
          </cell>
          <cell r="M24">
            <v>2078925804.6300001</v>
          </cell>
          <cell r="N24">
            <v>1812105204.9000001</v>
          </cell>
          <cell r="O24">
            <v>2575510265.8200002</v>
          </cell>
        </row>
        <row r="25">
          <cell r="A25" t="str">
            <v>Q2 2010Q4 2011</v>
          </cell>
          <cell r="B25" t="str">
            <v>Q2 2010</v>
          </cell>
          <cell r="C25" t="str">
            <v>Q4 2011</v>
          </cell>
          <cell r="E25">
            <v>2544848253.9700003</v>
          </cell>
          <cell r="F25">
            <v>421005</v>
          </cell>
          <cell r="G25">
            <v>-288815696.79000002</v>
          </cell>
          <cell r="H25">
            <v>-21995097.060000032</v>
          </cell>
          <cell r="I25">
            <v>22212</v>
          </cell>
          <cell r="J25">
            <v>127458800.73999999</v>
          </cell>
          <cell r="K25">
            <v>1662484660.4600008</v>
          </cell>
          <cell r="L25">
            <v>421005</v>
          </cell>
          <cell r="M25">
            <v>1920804992.04</v>
          </cell>
          <cell r="N25">
            <v>1631989295.25</v>
          </cell>
          <cell r="O25">
            <v>2544848253.9700003</v>
          </cell>
        </row>
        <row r="26">
          <cell r="A26" t="str">
            <v>Q2 2010Q1 2012</v>
          </cell>
          <cell r="B26" t="str">
            <v>Q2 2010</v>
          </cell>
          <cell r="C26" t="str">
            <v>Q1 2012</v>
          </cell>
          <cell r="E26">
            <v>2544670521.1900001</v>
          </cell>
          <cell r="F26">
            <v>397746</v>
          </cell>
          <cell r="G26">
            <v>-306166019.25999999</v>
          </cell>
          <cell r="H26">
            <v>-17350322.469999969</v>
          </cell>
          <cell r="I26">
            <v>23262</v>
          </cell>
          <cell r="J26">
            <v>138975134.36000001</v>
          </cell>
          <cell r="K26">
            <v>1506159203.6300006</v>
          </cell>
          <cell r="L26">
            <v>397746</v>
          </cell>
          <cell r="M26">
            <v>1781652124.9000001</v>
          </cell>
          <cell r="N26">
            <v>1475486105.6400001</v>
          </cell>
          <cell r="O26">
            <v>2544670521.1900001</v>
          </cell>
        </row>
        <row r="27">
          <cell r="A27" t="str">
            <v>Q2 2010Q2 2012</v>
          </cell>
          <cell r="B27" t="str">
            <v>Q2 2010</v>
          </cell>
          <cell r="C27" t="str">
            <v>Q2 2012</v>
          </cell>
          <cell r="E27">
            <v>2541362721.5500002</v>
          </cell>
          <cell r="F27">
            <v>375536</v>
          </cell>
          <cell r="G27">
            <v>-319264503.12</v>
          </cell>
          <cell r="H27">
            <v>-13098483.860000014</v>
          </cell>
          <cell r="I27">
            <v>24203</v>
          </cell>
          <cell r="J27">
            <v>124181524.31</v>
          </cell>
          <cell r="K27">
            <v>1368879195.4600005</v>
          </cell>
          <cell r="L27">
            <v>375536</v>
          </cell>
          <cell r="M27">
            <v>1654162800.95</v>
          </cell>
          <cell r="N27">
            <v>1334898297.8299999</v>
          </cell>
          <cell r="O27">
            <v>2541362721.5500002</v>
          </cell>
        </row>
        <row r="28">
          <cell r="A28" t="str">
            <v>Q2 2010Q3 2012</v>
          </cell>
          <cell r="B28" t="str">
            <v>Q2 2010</v>
          </cell>
          <cell r="C28" t="str">
            <v>Q3 2012</v>
          </cell>
          <cell r="E28">
            <v>2541350396.1400003</v>
          </cell>
          <cell r="F28">
            <v>350484</v>
          </cell>
          <cell r="G28">
            <v>-325424286.62</v>
          </cell>
          <cell r="H28">
            <v>-6159783.5</v>
          </cell>
          <cell r="I28">
            <v>25054</v>
          </cell>
          <cell r="J28">
            <v>134579563.69</v>
          </cell>
          <cell r="K28">
            <v>1228139848.2700005</v>
          </cell>
          <cell r="L28">
            <v>350484</v>
          </cell>
          <cell r="M28">
            <v>1519570911.8499999</v>
          </cell>
          <cell r="N28">
            <v>1194146625.23</v>
          </cell>
          <cell r="O28">
            <v>2541350396.1400003</v>
          </cell>
        </row>
        <row r="29">
          <cell r="A29" t="str">
            <v>Q2 2010Q4 2012</v>
          </cell>
          <cell r="B29" t="str">
            <v>Q2 2010</v>
          </cell>
          <cell r="C29" t="str">
            <v>Q4 2012</v>
          </cell>
          <cell r="E29">
            <v>2566549330.3000002</v>
          </cell>
          <cell r="F29">
            <v>324345</v>
          </cell>
          <cell r="G29">
            <v>-326822306.72000003</v>
          </cell>
          <cell r="H29">
            <v>-1398020.1000000238</v>
          </cell>
          <cell r="I29">
            <v>25267</v>
          </cell>
          <cell r="J29">
            <v>158372567.97999999</v>
          </cell>
          <cell r="K29">
            <v>1068369260.1900005</v>
          </cell>
          <cell r="L29">
            <v>324345</v>
          </cell>
          <cell r="M29">
            <v>1386397278.03</v>
          </cell>
          <cell r="N29">
            <v>1059574971.3099999</v>
          </cell>
          <cell r="O29">
            <v>2566549330.3000002</v>
          </cell>
        </row>
        <row r="30">
          <cell r="A30" t="str">
            <v>Q2 2010Q1 2013</v>
          </cell>
          <cell r="B30" t="str">
            <v>Q2 2010</v>
          </cell>
          <cell r="C30" t="str">
            <v>Q1 2013</v>
          </cell>
          <cell r="E30">
            <v>2573676222.5200005</v>
          </cell>
          <cell r="F30">
            <v>300143</v>
          </cell>
          <cell r="G30">
            <v>-324585770.88999999</v>
          </cell>
          <cell r="H30">
            <v>2236535.8300000429</v>
          </cell>
          <cell r="I30">
            <v>26139</v>
          </cell>
          <cell r="J30">
            <v>133141427.43000001</v>
          </cell>
          <cell r="K30">
            <v>937464368.59000063</v>
          </cell>
          <cell r="L30">
            <v>300143</v>
          </cell>
          <cell r="M30">
            <v>1260382742.8199999</v>
          </cell>
          <cell r="N30">
            <v>935796971.92999995</v>
          </cell>
          <cell r="O30">
            <v>2573676222.5200005</v>
          </cell>
        </row>
        <row r="31">
          <cell r="A31" t="str">
            <v>Q2 2010Q2 2013</v>
          </cell>
          <cell r="B31" t="str">
            <v>Q2 2010</v>
          </cell>
          <cell r="C31" t="str">
            <v>Q2 2013</v>
          </cell>
          <cell r="E31">
            <v>2573645697.0100002</v>
          </cell>
          <cell r="I31">
            <v>25948</v>
          </cell>
          <cell r="J31">
            <v>123705858.23</v>
          </cell>
          <cell r="K31">
            <v>815393645.18000078</v>
          </cell>
          <cell r="L31">
            <v>274198</v>
          </cell>
          <cell r="M31">
            <v>1136646359.0799999</v>
          </cell>
          <cell r="N31">
            <v>820235431.35000002</v>
          </cell>
          <cell r="O31">
            <v>2573645697.0100002</v>
          </cell>
        </row>
        <row r="32">
          <cell r="A32" t="str">
            <v>Q2 2010Q3 2013</v>
          </cell>
          <cell r="B32" t="str">
            <v>Q2 2010</v>
          </cell>
          <cell r="C32" t="str">
            <v>Q3 2013</v>
          </cell>
          <cell r="E32">
            <v>2573195208.9100003</v>
          </cell>
          <cell r="I32">
            <v>16623</v>
          </cell>
          <cell r="J32">
            <v>81127382.909999996</v>
          </cell>
          <cell r="L32">
            <v>257575</v>
          </cell>
          <cell r="M32">
            <v>1055068488.0700001</v>
          </cell>
          <cell r="N32">
            <v>740845763.07000005</v>
          </cell>
          <cell r="O32">
            <v>2573195208.9100003</v>
          </cell>
        </row>
        <row r="33">
          <cell r="A33" t="str">
            <v>Q3 2010Q3 2010</v>
          </cell>
          <cell r="B33" t="str">
            <v>Q3 2010</v>
          </cell>
          <cell r="C33" t="str">
            <v>Q3 2010</v>
          </cell>
          <cell r="D33">
            <v>724642</v>
          </cell>
          <cell r="E33">
            <v>5710214152.54</v>
          </cell>
          <cell r="F33">
            <v>720844</v>
          </cell>
          <cell r="G33">
            <v>-57730770.219999999</v>
          </cell>
          <cell r="H33">
            <v>-57730770.219999999</v>
          </cell>
          <cell r="I33">
            <v>3798</v>
          </cell>
          <cell r="J33">
            <v>41501322.079999998</v>
          </cell>
          <cell r="K33">
            <v>41501322.079999998</v>
          </cell>
          <cell r="L33">
            <v>720844</v>
          </cell>
          <cell r="M33">
            <v>5668712830.46</v>
          </cell>
          <cell r="N33">
            <v>5610982060.2399998</v>
          </cell>
          <cell r="O33">
            <v>5710214152.54</v>
          </cell>
        </row>
        <row r="34">
          <cell r="A34" t="str">
            <v>Q3 2010Q4 2010</v>
          </cell>
          <cell r="B34" t="str">
            <v>Q3 2010</v>
          </cell>
          <cell r="C34" t="str">
            <v>Q4 2010</v>
          </cell>
          <cell r="E34">
            <v>5687019524.8299999</v>
          </cell>
          <cell r="F34">
            <v>702316</v>
          </cell>
          <cell r="G34">
            <v>-163879919.88999999</v>
          </cell>
          <cell r="H34">
            <v>-106149149.66999999</v>
          </cell>
          <cell r="I34">
            <v>18534</v>
          </cell>
          <cell r="J34">
            <v>240090541.47</v>
          </cell>
          <cell r="K34">
            <v>240090541.47</v>
          </cell>
          <cell r="L34">
            <v>702316</v>
          </cell>
          <cell r="M34">
            <v>5405427661.2799997</v>
          </cell>
          <cell r="N34">
            <v>5241547741.3900003</v>
          </cell>
          <cell r="O34">
            <v>5687019524.8299999</v>
          </cell>
        </row>
        <row r="35">
          <cell r="A35" t="str">
            <v>Q3 2010Q1 2011</v>
          </cell>
          <cell r="B35" t="str">
            <v>Q3 2010</v>
          </cell>
          <cell r="C35" t="str">
            <v>Q1 2011</v>
          </cell>
          <cell r="E35">
            <v>5686797515.96</v>
          </cell>
          <cell r="F35">
            <v>694582</v>
          </cell>
          <cell r="G35">
            <v>-266811096.71000001</v>
          </cell>
          <cell r="H35">
            <v>-102931176.82000002</v>
          </cell>
          <cell r="I35">
            <v>7736</v>
          </cell>
          <cell r="J35">
            <v>89228547.370000005</v>
          </cell>
          <cell r="K35">
            <v>89228547.370000005</v>
          </cell>
          <cell r="L35">
            <v>694582</v>
          </cell>
          <cell r="M35">
            <v>5315977105.04</v>
          </cell>
          <cell r="N35">
            <v>5049166008.3299999</v>
          </cell>
          <cell r="O35">
            <v>5686797515.96</v>
          </cell>
        </row>
        <row r="36">
          <cell r="A36" t="str">
            <v>Q3 2010Q2 2011</v>
          </cell>
          <cell r="B36" t="str">
            <v>Q3 2010</v>
          </cell>
          <cell r="C36" t="str">
            <v>Q2 2011</v>
          </cell>
          <cell r="E36">
            <v>5686482686.8499994</v>
          </cell>
          <cell r="F36">
            <v>684764</v>
          </cell>
          <cell r="G36">
            <v>-405016201.75</v>
          </cell>
          <cell r="H36">
            <v>-138205105.03999999</v>
          </cell>
          <cell r="I36">
            <v>9821</v>
          </cell>
          <cell r="J36">
            <v>98626164.189999998</v>
          </cell>
          <cell r="K36">
            <v>98626164.189999998</v>
          </cell>
          <cell r="L36">
            <v>684764</v>
          </cell>
          <cell r="M36">
            <v>5217036111.7399998</v>
          </cell>
          <cell r="N36">
            <v>4812019909.9899998</v>
          </cell>
          <cell r="O36">
            <v>5686482686.8499994</v>
          </cell>
        </row>
        <row r="37">
          <cell r="A37" t="str">
            <v>Q3 2010Q3 2011</v>
          </cell>
          <cell r="B37" t="str">
            <v>Q3 2010</v>
          </cell>
          <cell r="C37" t="str">
            <v>Q3 2011</v>
          </cell>
          <cell r="E37">
            <v>5685986127.9900007</v>
          </cell>
          <cell r="F37">
            <v>659305</v>
          </cell>
          <cell r="G37">
            <v>-484363935.57999998</v>
          </cell>
          <cell r="H37">
            <v>-79347733.829999983</v>
          </cell>
          <cell r="I37">
            <v>25461</v>
          </cell>
          <cell r="J37">
            <v>287612749.11000001</v>
          </cell>
          <cell r="K37">
            <v>287612749.11000001</v>
          </cell>
          <cell r="L37">
            <v>659305</v>
          </cell>
          <cell r="M37">
            <v>4928926803.7700005</v>
          </cell>
          <cell r="N37">
            <v>4444562868.1899996</v>
          </cell>
          <cell r="O37">
            <v>5685986127.9900007</v>
          </cell>
        </row>
        <row r="38">
          <cell r="A38" t="str">
            <v>Q3 2010Q4 2011</v>
          </cell>
          <cell r="B38" t="str">
            <v>Q3 2010</v>
          </cell>
          <cell r="C38" t="str">
            <v>Q4 2011</v>
          </cell>
          <cell r="E38">
            <v>5685869479.9700003</v>
          </cell>
          <cell r="F38">
            <v>622381</v>
          </cell>
          <cell r="G38">
            <v>-537680400.27999997</v>
          </cell>
          <cell r="H38">
            <v>-53316464.699999988</v>
          </cell>
          <cell r="I38">
            <v>36925</v>
          </cell>
          <cell r="J38">
            <v>393627007.98000002</v>
          </cell>
          <cell r="K38">
            <v>393627007.98000002</v>
          </cell>
          <cell r="L38">
            <v>622381</v>
          </cell>
          <cell r="M38">
            <v>4535183147.7700005</v>
          </cell>
          <cell r="N38">
            <v>3997502747.4899998</v>
          </cell>
          <cell r="O38">
            <v>5685869479.9700003</v>
          </cell>
        </row>
        <row r="39">
          <cell r="A39" t="str">
            <v>Q3 2010Q1 2012</v>
          </cell>
          <cell r="B39" t="str">
            <v>Q3 2010</v>
          </cell>
          <cell r="C39" t="str">
            <v>Q1 2012</v>
          </cell>
          <cell r="E39">
            <v>5685991166.7299995</v>
          </cell>
          <cell r="F39">
            <v>590328</v>
          </cell>
          <cell r="G39">
            <v>-586086699.63</v>
          </cell>
          <cell r="H39">
            <v>-48406299.350000024</v>
          </cell>
          <cell r="I39">
            <v>32055</v>
          </cell>
          <cell r="J39">
            <v>313964033.38</v>
          </cell>
          <cell r="K39">
            <v>313964033.38</v>
          </cell>
          <cell r="L39">
            <v>590328</v>
          </cell>
          <cell r="M39">
            <v>4221340801.1500001</v>
          </cell>
          <cell r="N39">
            <v>3635254101.52</v>
          </cell>
          <cell r="O39">
            <v>5685991166.7299995</v>
          </cell>
        </row>
        <row r="40">
          <cell r="A40" t="str">
            <v>Q3 2010Q2 2012</v>
          </cell>
          <cell r="B40" t="str">
            <v>Q3 2010</v>
          </cell>
          <cell r="C40" t="str">
            <v>Q2 2012</v>
          </cell>
          <cell r="E40">
            <v>5685739241.6800003</v>
          </cell>
          <cell r="F40">
            <v>560764</v>
          </cell>
          <cell r="G40">
            <v>-626872770.84000003</v>
          </cell>
          <cell r="H40">
            <v>-40786071.210000038</v>
          </cell>
          <cell r="I40">
            <v>29566</v>
          </cell>
          <cell r="J40">
            <v>269880098.47000003</v>
          </cell>
          <cell r="K40">
            <v>269880098.47000003</v>
          </cell>
          <cell r="L40">
            <v>560764</v>
          </cell>
          <cell r="M40">
            <v>3951208777.6300001</v>
          </cell>
          <cell r="N40">
            <v>3324336006.79</v>
          </cell>
          <cell r="O40">
            <v>5685739241.6800003</v>
          </cell>
        </row>
        <row r="41">
          <cell r="A41" t="str">
            <v>Q3 2010Q3 2012</v>
          </cell>
          <cell r="B41" t="str">
            <v>Q3 2010</v>
          </cell>
          <cell r="C41" t="str">
            <v>Q3 2012</v>
          </cell>
          <cell r="E41">
            <v>5686188802.0900002</v>
          </cell>
          <cell r="F41">
            <v>520064</v>
          </cell>
          <cell r="G41">
            <v>-642776010.05999994</v>
          </cell>
          <cell r="H41">
            <v>-15903239.219999909</v>
          </cell>
          <cell r="I41">
            <v>40704</v>
          </cell>
          <cell r="J41">
            <v>354687916.62</v>
          </cell>
          <cell r="K41">
            <v>354687916.62</v>
          </cell>
          <cell r="L41">
            <v>520064</v>
          </cell>
          <cell r="M41">
            <v>3596970421.4200001</v>
          </cell>
          <cell r="N41">
            <v>2954194411.3600001</v>
          </cell>
          <cell r="O41">
            <v>5686188802.0900002</v>
          </cell>
        </row>
        <row r="42">
          <cell r="A42" t="str">
            <v>Q3 2010Q4 2012</v>
          </cell>
          <cell r="B42" t="str">
            <v>Q3 2010</v>
          </cell>
          <cell r="C42" t="str">
            <v>Q4 2012</v>
          </cell>
          <cell r="E42">
            <v>5686183907.2600002</v>
          </cell>
          <cell r="F42">
            <v>479355</v>
          </cell>
          <cell r="G42">
            <v>-648094237.61000001</v>
          </cell>
          <cell r="H42">
            <v>-5318227.5500000715</v>
          </cell>
          <cell r="I42">
            <v>40713</v>
          </cell>
          <cell r="J42">
            <v>344572160.12</v>
          </cell>
          <cell r="K42">
            <v>344572160.12</v>
          </cell>
          <cell r="L42">
            <v>479355</v>
          </cell>
          <cell r="M42">
            <v>3252393366.4699998</v>
          </cell>
          <cell r="N42">
            <v>2604299128.8600001</v>
          </cell>
          <cell r="O42">
            <v>5686183907.2600002</v>
          </cell>
        </row>
        <row r="43">
          <cell r="A43" t="str">
            <v>Q3 2010Q1 2013</v>
          </cell>
          <cell r="B43" t="str">
            <v>Q3 2010</v>
          </cell>
          <cell r="C43" t="str">
            <v>Q1 2013</v>
          </cell>
          <cell r="E43">
            <v>5686823549.3600006</v>
          </cell>
          <cell r="F43">
            <v>444581</v>
          </cell>
          <cell r="G43">
            <v>-648580082.23000002</v>
          </cell>
          <cell r="H43">
            <v>-485844.62000000477</v>
          </cell>
          <cell r="I43">
            <v>34779</v>
          </cell>
          <cell r="J43">
            <v>293795259.48000002</v>
          </cell>
          <cell r="K43">
            <v>293795259.48000002</v>
          </cell>
          <cell r="L43">
            <v>444581</v>
          </cell>
          <cell r="M43">
            <v>2959237749.0900002</v>
          </cell>
          <cell r="N43">
            <v>2310657666.8600001</v>
          </cell>
          <cell r="O43">
            <v>5686823549.3600006</v>
          </cell>
        </row>
        <row r="44">
          <cell r="A44" t="str">
            <v>Q3 2010Q2 2013</v>
          </cell>
          <cell r="B44" t="str">
            <v>Q3 2010</v>
          </cell>
          <cell r="C44" t="str">
            <v>Q2 2013</v>
          </cell>
          <cell r="E44">
            <v>5689946948.5900002</v>
          </cell>
          <cell r="I44">
            <v>34470</v>
          </cell>
          <cell r="J44">
            <v>269583481.73000002</v>
          </cell>
          <cell r="K44">
            <v>293795259.48000002</v>
          </cell>
          <cell r="L44">
            <v>410119</v>
          </cell>
          <cell r="M44">
            <v>2692777666.5900002</v>
          </cell>
          <cell r="N44">
            <v>2049151097.71</v>
          </cell>
          <cell r="O44">
            <v>5689946948.5900002</v>
          </cell>
        </row>
        <row r="45">
          <cell r="A45" t="str">
            <v>Q3 2010Q3 2013</v>
          </cell>
          <cell r="B45" t="str">
            <v>Q3 2010</v>
          </cell>
          <cell r="C45" t="str">
            <v>Q3 2013</v>
          </cell>
          <cell r="E45">
            <v>5689142049.1199999</v>
          </cell>
          <cell r="I45">
            <v>21353</v>
          </cell>
          <cell r="J45">
            <v>161297188.44999999</v>
          </cell>
          <cell r="L45">
            <v>388767</v>
          </cell>
          <cell r="M45">
            <v>2530675578.6700001</v>
          </cell>
          <cell r="N45">
            <v>1879034125.26</v>
          </cell>
          <cell r="O45">
            <v>5689142049.1199999</v>
          </cell>
        </row>
        <row r="46">
          <cell r="A46" t="str">
            <v>Q4 2010Q4 2010</v>
          </cell>
          <cell r="B46" t="str">
            <v>Q4 2010</v>
          </cell>
          <cell r="C46" t="str">
            <v>Q4 2010</v>
          </cell>
          <cell r="D46">
            <v>964200</v>
          </cell>
          <cell r="E46">
            <v>2988314188.3700004</v>
          </cell>
          <cell r="F46">
            <v>961651</v>
          </cell>
          <cell r="G46">
            <v>-55915332.310000002</v>
          </cell>
          <cell r="H46">
            <v>-55915332.310000002</v>
          </cell>
          <cell r="I46">
            <v>2549</v>
          </cell>
          <cell r="J46">
            <v>20570173.780000001</v>
          </cell>
          <cell r="K46">
            <v>2911828682.2799997</v>
          </cell>
          <cell r="L46">
            <v>961651</v>
          </cell>
          <cell r="M46">
            <v>2967744014.5900002</v>
          </cell>
          <cell r="N46">
            <v>2911828682.2800002</v>
          </cell>
          <cell r="O46">
            <v>2988314188.3700004</v>
          </cell>
        </row>
        <row r="47">
          <cell r="A47" t="str">
            <v>Q4 2010Q1 2011</v>
          </cell>
          <cell r="B47" t="str">
            <v>Q4 2010</v>
          </cell>
          <cell r="C47" t="str">
            <v>Q1 2011</v>
          </cell>
          <cell r="E47">
            <v>2988332135.02</v>
          </cell>
          <cell r="F47">
            <v>957830</v>
          </cell>
          <cell r="G47">
            <v>-122320261.77</v>
          </cell>
          <cell r="H47">
            <v>-66404929.459999993</v>
          </cell>
          <cell r="I47">
            <v>3833</v>
          </cell>
          <cell r="J47">
            <v>23887603.07</v>
          </cell>
          <cell r="K47">
            <v>2821536149.7499995</v>
          </cell>
          <cell r="L47">
            <v>957830</v>
          </cell>
          <cell r="M47">
            <v>2943874358.1700001</v>
          </cell>
          <cell r="N47">
            <v>2821554096.4000001</v>
          </cell>
          <cell r="O47">
            <v>2988332135.02</v>
          </cell>
        </row>
        <row r="48">
          <cell r="A48" t="str">
            <v>Q4 2010Q2 2011</v>
          </cell>
          <cell r="B48" t="str">
            <v>Q4 2010</v>
          </cell>
          <cell r="C48" t="str">
            <v>Q2 2011</v>
          </cell>
          <cell r="E48">
            <v>2987845416.1200004</v>
          </cell>
          <cell r="F48">
            <v>950686</v>
          </cell>
          <cell r="G48">
            <v>-207958339.06</v>
          </cell>
          <cell r="H48">
            <v>-85638077.290000007</v>
          </cell>
          <cell r="I48">
            <v>7146</v>
          </cell>
          <cell r="J48">
            <v>45569683.200000003</v>
          </cell>
          <cell r="K48">
            <v>2690328389.2599998</v>
          </cell>
          <cell r="L48">
            <v>950686</v>
          </cell>
          <cell r="M48">
            <v>2897817956.0700002</v>
          </cell>
          <cell r="N48">
            <v>2689859617.0100002</v>
          </cell>
          <cell r="O48">
            <v>2987845416.1200004</v>
          </cell>
        </row>
        <row r="49">
          <cell r="A49" t="str">
            <v>Q4 2010Q3 2011</v>
          </cell>
          <cell r="B49" t="str">
            <v>Q4 2010</v>
          </cell>
          <cell r="C49" t="str">
            <v>Q3 2011</v>
          </cell>
          <cell r="E49">
            <v>2987889610.96</v>
          </cell>
          <cell r="F49">
            <v>932767</v>
          </cell>
          <cell r="G49">
            <v>-264886136.11000001</v>
          </cell>
          <cell r="H49">
            <v>-56927797.050000012</v>
          </cell>
          <cell r="I49">
            <v>17919</v>
          </cell>
          <cell r="J49">
            <v>136171587.22999999</v>
          </cell>
          <cell r="K49">
            <v>2497229004.9799995</v>
          </cell>
          <cell r="L49">
            <v>932767</v>
          </cell>
          <cell r="M49">
            <v>2761690563.6799998</v>
          </cell>
          <cell r="N49">
            <v>2496804427.5700002</v>
          </cell>
          <cell r="O49">
            <v>2987889610.96</v>
          </cell>
        </row>
        <row r="50">
          <cell r="A50" t="str">
            <v>Q4 2010Q4 2011</v>
          </cell>
          <cell r="B50" t="str">
            <v>Q4 2010</v>
          </cell>
          <cell r="C50" t="str">
            <v>Q4 2011</v>
          </cell>
          <cell r="E50">
            <v>2988425260.6999998</v>
          </cell>
          <cell r="F50">
            <v>900421</v>
          </cell>
          <cell r="G50">
            <v>-305024863.94999999</v>
          </cell>
          <cell r="H50">
            <v>-40138727.839999974</v>
          </cell>
          <cell r="I50">
            <v>32347</v>
          </cell>
          <cell r="J50">
            <v>220889511.28</v>
          </cell>
          <cell r="K50">
            <v>2236200765.8599992</v>
          </cell>
          <cell r="L50">
            <v>900421</v>
          </cell>
          <cell r="M50">
            <v>2541336702.1399999</v>
          </cell>
          <cell r="N50">
            <v>2236311838.1900001</v>
          </cell>
          <cell r="O50">
            <v>2988425260.6999998</v>
          </cell>
        </row>
        <row r="51">
          <cell r="A51" t="str">
            <v>Q4 2010Q1 2012</v>
          </cell>
          <cell r="B51" t="str">
            <v>Q4 2010</v>
          </cell>
          <cell r="C51" t="str">
            <v>Q1 2012</v>
          </cell>
          <cell r="E51">
            <v>2988276272.1199999</v>
          </cell>
          <cell r="F51">
            <v>868750</v>
          </cell>
          <cell r="G51">
            <v>-339752199.00999999</v>
          </cell>
          <cell r="H51">
            <v>-34727335.060000002</v>
          </cell>
          <cell r="I51">
            <v>31672</v>
          </cell>
          <cell r="J51">
            <v>180921885.31999999</v>
          </cell>
          <cell r="K51">
            <v>2020551545.4799993</v>
          </cell>
          <cell r="L51">
            <v>868750</v>
          </cell>
          <cell r="M51">
            <v>2360265828.2399998</v>
          </cell>
          <cell r="N51">
            <v>2020513629.23</v>
          </cell>
          <cell r="O51">
            <v>2988276272.1199999</v>
          </cell>
        </row>
        <row r="52">
          <cell r="A52" t="str">
            <v>Q4 2010Q2 2012</v>
          </cell>
          <cell r="B52" t="str">
            <v>Q4 2010</v>
          </cell>
          <cell r="C52" t="str">
            <v>Q2 2012</v>
          </cell>
          <cell r="E52">
            <v>2988110445.3299999</v>
          </cell>
          <cell r="F52">
            <v>837795</v>
          </cell>
          <cell r="G52">
            <v>-368901427.00999999</v>
          </cell>
          <cell r="H52">
            <v>-29149228</v>
          </cell>
          <cell r="I52">
            <v>30956</v>
          </cell>
          <cell r="J52">
            <v>152494981.68000001</v>
          </cell>
          <cell r="K52">
            <v>1838907335.7999992</v>
          </cell>
          <cell r="L52">
            <v>837795</v>
          </cell>
          <cell r="M52">
            <v>2207605019.77</v>
          </cell>
          <cell r="N52">
            <v>1838703592.76</v>
          </cell>
          <cell r="O52">
            <v>2988110445.3299999</v>
          </cell>
        </row>
        <row r="53">
          <cell r="A53" t="str">
            <v>Q4 2010Q3 2012</v>
          </cell>
          <cell r="B53" t="str">
            <v>Q4 2010</v>
          </cell>
          <cell r="C53" t="str">
            <v>Q3 2012</v>
          </cell>
          <cell r="E53">
            <v>2988107646.0900002</v>
          </cell>
          <cell r="F53">
            <v>787819</v>
          </cell>
          <cell r="G53">
            <v>-380521448.74000001</v>
          </cell>
          <cell r="H53">
            <v>-11620021.730000019</v>
          </cell>
          <cell r="I53">
            <v>49977</v>
          </cell>
          <cell r="J53">
            <v>208328640.93000001</v>
          </cell>
          <cell r="K53">
            <v>1618958673.1399992</v>
          </cell>
          <cell r="L53">
            <v>787819</v>
          </cell>
          <cell r="M53">
            <v>1999273579.5999999</v>
          </cell>
          <cell r="N53">
            <v>1618752130.8599999</v>
          </cell>
          <cell r="O53">
            <v>2988107646.0900002</v>
          </cell>
        </row>
        <row r="54">
          <cell r="A54" t="str">
            <v>Q4 2010Q4 2012</v>
          </cell>
          <cell r="B54" t="str">
            <v>Q4 2010</v>
          </cell>
          <cell r="C54" t="str">
            <v>Q4 2012</v>
          </cell>
          <cell r="E54">
            <v>2987957258.46</v>
          </cell>
          <cell r="F54">
            <v>733161</v>
          </cell>
          <cell r="G54">
            <v>-384151214.99000001</v>
          </cell>
          <cell r="H54">
            <v>-3629766.25</v>
          </cell>
          <cell r="I54">
            <v>54659</v>
          </cell>
          <cell r="J54">
            <v>207299539.66</v>
          </cell>
          <cell r="K54">
            <v>1408029367.2299991</v>
          </cell>
          <cell r="L54">
            <v>733161</v>
          </cell>
          <cell r="M54">
            <v>1791823652.3099999</v>
          </cell>
          <cell r="N54">
            <v>1407672437.3199999</v>
          </cell>
          <cell r="O54">
            <v>2987957258.46</v>
          </cell>
        </row>
        <row r="55">
          <cell r="A55" t="str">
            <v>Q4 2010Q1 2013</v>
          </cell>
          <cell r="B55" t="str">
            <v>Q4 2010</v>
          </cell>
          <cell r="C55" t="str">
            <v>Q1 2013</v>
          </cell>
          <cell r="E55">
            <v>2987921503.9700003</v>
          </cell>
          <cell r="F55">
            <v>687229</v>
          </cell>
          <cell r="G55">
            <v>-385363530.99000001</v>
          </cell>
          <cell r="H55">
            <v>-1212316</v>
          </cell>
          <cell r="I55">
            <v>45933</v>
          </cell>
          <cell r="J55">
            <v>170663018.56</v>
          </cell>
          <cell r="K55">
            <v>1236154032.6699991</v>
          </cell>
          <cell r="L55">
            <v>687229</v>
          </cell>
          <cell r="M55">
            <v>1621124879.26</v>
          </cell>
          <cell r="N55">
            <v>1235761348.27</v>
          </cell>
          <cell r="O55">
            <v>2987921503.9700003</v>
          </cell>
        </row>
        <row r="56">
          <cell r="A56" t="str">
            <v>Q4 2010Q2 2013</v>
          </cell>
          <cell r="B56" t="str">
            <v>Q4 2010</v>
          </cell>
          <cell r="C56" t="str">
            <v>Q2 2013</v>
          </cell>
          <cell r="E56">
            <v>2987652905.3800001</v>
          </cell>
          <cell r="I56">
            <v>42915</v>
          </cell>
          <cell r="J56">
            <v>156267943.13999999</v>
          </cell>
          <cell r="K56">
            <v>1079886089.5299993</v>
          </cell>
          <cell r="L56">
            <v>644317</v>
          </cell>
          <cell r="M56">
            <v>1464588337.53</v>
          </cell>
          <cell r="N56">
            <v>1082270290.8199999</v>
          </cell>
          <cell r="O56">
            <v>2987652905.3800001</v>
          </cell>
        </row>
        <row r="57">
          <cell r="A57" t="str">
            <v>Q4 2010Q3 2013</v>
          </cell>
          <cell r="B57" t="str">
            <v>Q4 2010</v>
          </cell>
          <cell r="C57" t="str">
            <v>Q3 2013</v>
          </cell>
          <cell r="E57">
            <v>2987260073.1399999</v>
          </cell>
          <cell r="I57">
            <v>26170</v>
          </cell>
          <cell r="J57">
            <v>94856648.739999995</v>
          </cell>
          <cell r="L57">
            <v>618149</v>
          </cell>
          <cell r="M57">
            <v>1369338856.55</v>
          </cell>
          <cell r="N57">
            <v>982197479.05999994</v>
          </cell>
          <cell r="O57">
            <v>2987260073.1399999</v>
          </cell>
        </row>
        <row r="58">
          <cell r="A58" t="str">
            <v>Q1 2011Q1 2011</v>
          </cell>
          <cell r="B58" t="str">
            <v>Q1 2011</v>
          </cell>
          <cell r="C58" t="str">
            <v>Q1 2011</v>
          </cell>
          <cell r="D58">
            <v>760553</v>
          </cell>
          <cell r="E58">
            <v>-340395312.22000003</v>
          </cell>
          <cell r="F58">
            <v>759384</v>
          </cell>
          <cell r="G58">
            <v>-580080</v>
          </cell>
          <cell r="H58">
            <v>-580080</v>
          </cell>
          <cell r="I58">
            <v>1169</v>
          </cell>
          <cell r="J58">
            <v>522285.33</v>
          </cell>
          <cell r="K58">
            <v>-1102365.33</v>
          </cell>
          <cell r="L58">
            <v>759384</v>
          </cell>
          <cell r="M58">
            <v>-340917597.55000001</v>
          </cell>
          <cell r="N58">
            <v>-341497677.55000001</v>
          </cell>
          <cell r="O58">
            <v>-340395312.22000003</v>
          </cell>
        </row>
        <row r="59">
          <cell r="A59" t="str">
            <v>Q1 2011Q2 2011</v>
          </cell>
          <cell r="B59" t="str">
            <v>Q1 2011</v>
          </cell>
          <cell r="C59" t="str">
            <v>Q2 2011</v>
          </cell>
          <cell r="E59">
            <v>-340549932.96000004</v>
          </cell>
          <cell r="F59">
            <v>754412</v>
          </cell>
          <cell r="G59">
            <v>-15588223.93</v>
          </cell>
          <cell r="H59">
            <v>-15008143.93</v>
          </cell>
          <cell r="I59">
            <v>5009</v>
          </cell>
          <cell r="J59">
            <v>15676519.199999999</v>
          </cell>
          <cell r="K59">
            <v>-31787028.460000001</v>
          </cell>
          <cell r="L59">
            <v>754412</v>
          </cell>
          <cell r="M59">
            <v>-356748737.49000001</v>
          </cell>
          <cell r="N59">
            <v>-372336961.42000002</v>
          </cell>
          <cell r="O59">
            <v>-340549932.96000004</v>
          </cell>
        </row>
        <row r="60">
          <cell r="A60" t="str">
            <v>Q1 2011Q3 2011</v>
          </cell>
          <cell r="B60" t="str">
            <v>Q1 2011</v>
          </cell>
          <cell r="C60" t="str">
            <v>Q3 2011</v>
          </cell>
          <cell r="E60">
            <v>-340549303.95000005</v>
          </cell>
          <cell r="F60">
            <v>741816</v>
          </cell>
          <cell r="G60">
            <v>-24430513.07</v>
          </cell>
          <cell r="H60">
            <v>-8842289.1400000006</v>
          </cell>
          <cell r="I60">
            <v>12596</v>
          </cell>
          <cell r="J60">
            <v>47447023.740000002</v>
          </cell>
          <cell r="K60">
            <v>-88076341.340000004</v>
          </cell>
          <cell r="L60">
            <v>741816</v>
          </cell>
          <cell r="M60">
            <v>-404195132.22000003</v>
          </cell>
          <cell r="N60">
            <v>-428625645.29000002</v>
          </cell>
          <cell r="O60">
            <v>-340549303.95000005</v>
          </cell>
        </row>
        <row r="61">
          <cell r="A61" t="str">
            <v>Q1 2011Q4 2011</v>
          </cell>
          <cell r="B61" t="str">
            <v>Q1 2011</v>
          </cell>
          <cell r="C61" t="str">
            <v>Q4 2011</v>
          </cell>
          <cell r="E61">
            <v>-340351218.51999998</v>
          </cell>
          <cell r="F61">
            <v>722155</v>
          </cell>
          <cell r="G61">
            <v>-30264726.789999999</v>
          </cell>
          <cell r="H61">
            <v>-5834213.7199999988</v>
          </cell>
          <cell r="I61">
            <v>19662</v>
          </cell>
          <cell r="J61">
            <v>37601155.270000003</v>
          </cell>
          <cell r="K61">
            <v>-131511710.33000001</v>
          </cell>
          <cell r="L61">
            <v>722155</v>
          </cell>
          <cell r="M61">
            <v>-441598202.06</v>
          </cell>
          <cell r="N61">
            <v>-471862928.85000002</v>
          </cell>
          <cell r="O61">
            <v>-340351218.51999998</v>
          </cell>
        </row>
        <row r="62">
          <cell r="A62" t="str">
            <v>Q1 2011Q1 2012</v>
          </cell>
          <cell r="B62" t="str">
            <v>Q1 2011</v>
          </cell>
          <cell r="C62" t="str">
            <v>Q1 2012</v>
          </cell>
          <cell r="E62">
            <v>-340456764.23000002</v>
          </cell>
          <cell r="F62">
            <v>700776</v>
          </cell>
          <cell r="G62">
            <v>-34623421.149999999</v>
          </cell>
          <cell r="H62">
            <v>-4358694.3600000003</v>
          </cell>
          <cell r="I62">
            <v>21382</v>
          </cell>
          <cell r="J62">
            <v>18545446.719999999</v>
          </cell>
          <cell r="K62">
            <v>-154415851.41</v>
          </cell>
          <cell r="L62">
            <v>700776</v>
          </cell>
          <cell r="M62">
            <v>-460249194.49000001</v>
          </cell>
          <cell r="N62">
            <v>-494872615.63999999</v>
          </cell>
          <cell r="O62">
            <v>-340456764.23000002</v>
          </cell>
        </row>
        <row r="63">
          <cell r="A63" t="str">
            <v>Q1 2011Q2 2012</v>
          </cell>
          <cell r="B63" t="str">
            <v>Q1 2011</v>
          </cell>
          <cell r="C63" t="str">
            <v>Q2 2012</v>
          </cell>
          <cell r="E63">
            <v>-340456707.39999998</v>
          </cell>
          <cell r="F63">
            <v>679226</v>
          </cell>
          <cell r="G63">
            <v>-36758545.18</v>
          </cell>
          <cell r="H63">
            <v>-2135124.0299999998</v>
          </cell>
          <cell r="I63">
            <v>21552</v>
          </cell>
          <cell r="J63">
            <v>11185702.52</v>
          </cell>
          <cell r="K63">
            <v>-167736677.96000001</v>
          </cell>
          <cell r="L63">
            <v>679226</v>
          </cell>
          <cell r="M63">
            <v>-471434840.18000001</v>
          </cell>
          <cell r="N63">
            <v>-508193385.36000001</v>
          </cell>
          <cell r="O63">
            <v>-340456707.39999998</v>
          </cell>
        </row>
        <row r="64">
          <cell r="A64" t="str">
            <v>Q1 2011Q3 2012</v>
          </cell>
          <cell r="B64" t="str">
            <v>Q1 2011</v>
          </cell>
          <cell r="C64" t="str">
            <v>Q3 2012</v>
          </cell>
          <cell r="E64">
            <v>-340460281.70999998</v>
          </cell>
          <cell r="F64">
            <v>646362</v>
          </cell>
          <cell r="G64">
            <v>-39427540.82</v>
          </cell>
          <cell r="H64">
            <v>-2668995.64</v>
          </cell>
          <cell r="I64">
            <v>32865</v>
          </cell>
          <cell r="J64">
            <v>-21402670.59</v>
          </cell>
          <cell r="K64">
            <v>-149003003.01000002</v>
          </cell>
          <cell r="L64">
            <v>646362</v>
          </cell>
          <cell r="M64">
            <v>-450035743.89999998</v>
          </cell>
          <cell r="N64">
            <v>-489463284.72000003</v>
          </cell>
          <cell r="O64">
            <v>-340460281.70999998</v>
          </cell>
        </row>
        <row r="65">
          <cell r="A65" t="str">
            <v>Q1 2011Q4 2012</v>
          </cell>
          <cell r="B65" t="str">
            <v>Q1 2011</v>
          </cell>
          <cell r="C65" t="str">
            <v>Q4 2012</v>
          </cell>
          <cell r="E65">
            <v>-340405326.85000002</v>
          </cell>
          <cell r="F65">
            <v>608608</v>
          </cell>
          <cell r="G65">
            <v>-40593622.950000003</v>
          </cell>
          <cell r="H65">
            <v>-1166082.1299999999</v>
          </cell>
          <cell r="I65">
            <v>37755</v>
          </cell>
          <cell r="J65">
            <v>-28989805.039999999</v>
          </cell>
          <cell r="K65">
            <v>-121179280.10000002</v>
          </cell>
          <cell r="L65">
            <v>608608</v>
          </cell>
          <cell r="M65">
            <v>-420990984</v>
          </cell>
          <cell r="N65">
            <v>-461584606.94999999</v>
          </cell>
          <cell r="O65">
            <v>-340405326.85000002</v>
          </cell>
        </row>
        <row r="66">
          <cell r="A66" t="str">
            <v>Q1 2011Q1 2013</v>
          </cell>
          <cell r="B66" t="str">
            <v>Q1 2011</v>
          </cell>
          <cell r="C66" t="str">
            <v>Q1 2013</v>
          </cell>
          <cell r="E66">
            <v>-340487761.96999997</v>
          </cell>
          <cell r="F66">
            <v>573328</v>
          </cell>
          <cell r="G66">
            <v>-40922291.460000001</v>
          </cell>
          <cell r="H66">
            <v>-328668.50999999791</v>
          </cell>
          <cell r="I66">
            <v>35280</v>
          </cell>
          <cell r="J66">
            <v>-22811462.41</v>
          </cell>
          <cell r="K66">
            <v>-98696486.200000018</v>
          </cell>
          <cell r="L66">
            <v>573328</v>
          </cell>
          <cell r="M66">
            <v>-398261956.70999998</v>
          </cell>
          <cell r="N66">
            <v>-439184248.17000002</v>
          </cell>
          <cell r="O66">
            <v>-340487761.96999997</v>
          </cell>
        </row>
        <row r="67">
          <cell r="A67" t="str">
            <v>Q1 2011Q2 2013</v>
          </cell>
          <cell r="B67" t="str">
            <v>Q1 2011</v>
          </cell>
          <cell r="C67" t="str">
            <v>Q2 2013</v>
          </cell>
          <cell r="E67">
            <v>-340637420.44</v>
          </cell>
          <cell r="I67">
            <v>34364</v>
          </cell>
          <cell r="J67">
            <v>-10940678.359999999</v>
          </cell>
          <cell r="K67">
            <v>-428151120.05999988</v>
          </cell>
          <cell r="L67">
            <v>538964</v>
          </cell>
          <cell r="M67">
            <v>-387470936.81999999</v>
          </cell>
          <cell r="N67">
            <v>-425232589.08999997</v>
          </cell>
          <cell r="O67">
            <v>-340637420.44</v>
          </cell>
        </row>
        <row r="68">
          <cell r="A68" t="str">
            <v>Q1 2011Q3 2013</v>
          </cell>
          <cell r="B68" t="str">
            <v>Q1 2011</v>
          </cell>
          <cell r="C68" t="str">
            <v>Q3 2013</v>
          </cell>
          <cell r="E68">
            <v>-341308274.12999994</v>
          </cell>
          <cell r="I68">
            <v>21794</v>
          </cell>
          <cell r="J68">
            <v>567305.52</v>
          </cell>
          <cell r="L68">
            <v>517177</v>
          </cell>
          <cell r="M68">
            <v>-388709096.02999997</v>
          </cell>
          <cell r="N68">
            <v>-422332060.24000001</v>
          </cell>
          <cell r="O68">
            <v>-341308274.12999994</v>
          </cell>
        </row>
        <row r="69">
          <cell r="A69" t="str">
            <v>Q2 2011Q2 2011</v>
          </cell>
          <cell r="B69" t="str">
            <v>Q2 2011</v>
          </cell>
          <cell r="C69" t="str">
            <v>Q2 2011</v>
          </cell>
          <cell r="D69">
            <v>481162</v>
          </cell>
          <cell r="E69">
            <v>2756095100.2800002</v>
          </cell>
          <cell r="F69">
            <v>479403</v>
          </cell>
          <cell r="G69">
            <v>-32710777.66</v>
          </cell>
          <cell r="H69">
            <v>-32710777.66</v>
          </cell>
          <cell r="I69">
            <v>1759</v>
          </cell>
          <cell r="J69">
            <v>9984392.1500000004</v>
          </cell>
          <cell r="K69">
            <v>2713399930.4700003</v>
          </cell>
          <cell r="L69">
            <v>479403</v>
          </cell>
          <cell r="M69">
            <v>2746110708.1300001</v>
          </cell>
          <cell r="N69">
            <v>2713399930.4699998</v>
          </cell>
          <cell r="O69">
            <v>2756095100.2800002</v>
          </cell>
        </row>
        <row r="70">
          <cell r="A70" t="str">
            <v>Q2 2011Q3 2011</v>
          </cell>
          <cell r="B70" t="str">
            <v>Q2 2011</v>
          </cell>
          <cell r="C70" t="str">
            <v>Q3 2011</v>
          </cell>
          <cell r="E70">
            <v>2756102037.8600001</v>
          </cell>
          <cell r="F70">
            <v>469736</v>
          </cell>
          <cell r="G70">
            <v>-98987365.439999998</v>
          </cell>
          <cell r="H70">
            <v>-66276587.780000001</v>
          </cell>
          <cell r="I70">
            <v>9670</v>
          </cell>
          <cell r="J70">
            <v>93539881.810000002</v>
          </cell>
          <cell r="K70">
            <v>2553583460.8800001</v>
          </cell>
          <cell r="L70">
            <v>469736</v>
          </cell>
          <cell r="M70">
            <v>2652577763.9000001</v>
          </cell>
          <cell r="N70">
            <v>2553590398.46</v>
          </cell>
          <cell r="O70">
            <v>2756102037.8600001</v>
          </cell>
        </row>
        <row r="71">
          <cell r="A71" t="str">
            <v>Q2 2011Q4 2011</v>
          </cell>
          <cell r="B71" t="str">
            <v>Q2 2011</v>
          </cell>
          <cell r="C71" t="str">
            <v>Q4 2011</v>
          </cell>
          <cell r="E71">
            <v>2756201894.1700001</v>
          </cell>
          <cell r="F71">
            <v>454224</v>
          </cell>
          <cell r="G71">
            <v>-153408508.28999999</v>
          </cell>
          <cell r="H71">
            <v>-54421142.849999994</v>
          </cell>
          <cell r="I71">
            <v>15512</v>
          </cell>
          <cell r="J71">
            <v>137681716.09999999</v>
          </cell>
          <cell r="K71">
            <v>2361480601.9300003</v>
          </cell>
          <cell r="L71">
            <v>454224</v>
          </cell>
          <cell r="M71">
            <v>2514995904.1100001</v>
          </cell>
          <cell r="N71">
            <v>2361587395.8200002</v>
          </cell>
          <cell r="O71">
            <v>2756201894.1700001</v>
          </cell>
        </row>
        <row r="72">
          <cell r="A72" t="str">
            <v>Q2 2011Q1 2012</v>
          </cell>
          <cell r="B72" t="str">
            <v>Q2 2011</v>
          </cell>
          <cell r="C72" t="str">
            <v>Q1 2012</v>
          </cell>
          <cell r="E72">
            <v>2756183698.52</v>
          </cell>
          <cell r="F72">
            <v>438872</v>
          </cell>
          <cell r="G72">
            <v>-202390674.94999999</v>
          </cell>
          <cell r="H72">
            <v>-48982166.659999996</v>
          </cell>
          <cell r="I72">
            <v>15352</v>
          </cell>
          <cell r="J72">
            <v>120039791.61</v>
          </cell>
          <cell r="K72">
            <v>2192458643.6600003</v>
          </cell>
          <cell r="L72">
            <v>438872</v>
          </cell>
          <cell r="M72">
            <v>2394937916.8499999</v>
          </cell>
          <cell r="N72">
            <v>2192547241.9000001</v>
          </cell>
          <cell r="O72">
            <v>2756183698.52</v>
          </cell>
        </row>
        <row r="73">
          <cell r="A73" t="str">
            <v>Q2 2011Q2 2012</v>
          </cell>
          <cell r="B73" t="str">
            <v>Q2 2011</v>
          </cell>
          <cell r="C73" t="str">
            <v>Q2 2012</v>
          </cell>
          <cell r="E73">
            <v>2756135522.0900002</v>
          </cell>
          <cell r="F73">
            <v>423342</v>
          </cell>
          <cell r="G73">
            <v>-245571218.06</v>
          </cell>
          <cell r="H73">
            <v>-43180543.110000014</v>
          </cell>
          <cell r="I73">
            <v>15532</v>
          </cell>
          <cell r="J73">
            <v>110539786.63</v>
          </cell>
          <cell r="K73">
            <v>2038738313.9200001</v>
          </cell>
          <cell r="L73">
            <v>423342</v>
          </cell>
          <cell r="M73">
            <v>2284349953.79</v>
          </cell>
          <cell r="N73">
            <v>2038778735.73</v>
          </cell>
          <cell r="O73">
            <v>2756135522.0900002</v>
          </cell>
        </row>
        <row r="74">
          <cell r="A74" t="str">
            <v>Q2 2011Q3 2012</v>
          </cell>
          <cell r="B74" t="str">
            <v>Q2 2011</v>
          </cell>
          <cell r="C74" t="str">
            <v>Q3 2012</v>
          </cell>
          <cell r="E74">
            <v>2756128908.7799997</v>
          </cell>
          <cell r="F74">
            <v>403038</v>
          </cell>
          <cell r="G74">
            <v>-279500383.37</v>
          </cell>
          <cell r="H74">
            <v>-33929165.310000002</v>
          </cell>
          <cell r="I74">
            <v>20305</v>
          </cell>
          <cell r="J74">
            <v>133778599.45999999</v>
          </cell>
          <cell r="K74">
            <v>1871030549.1500001</v>
          </cell>
          <cell r="L74">
            <v>403038</v>
          </cell>
          <cell r="M74">
            <v>2150564741.02</v>
          </cell>
          <cell r="N74">
            <v>1871064357.6500001</v>
          </cell>
          <cell r="O74">
            <v>2756128908.7799997</v>
          </cell>
        </row>
        <row r="75">
          <cell r="A75" t="str">
            <v>Q2 2011Q4 2012</v>
          </cell>
          <cell r="B75" t="str">
            <v>Q2 2011</v>
          </cell>
          <cell r="C75" t="str">
            <v>Q4 2012</v>
          </cell>
          <cell r="E75">
            <v>2756001001.79</v>
          </cell>
          <cell r="F75">
            <v>380817</v>
          </cell>
          <cell r="G75">
            <v>-306911940.14999998</v>
          </cell>
          <cell r="H75">
            <v>-27411556.779999971</v>
          </cell>
          <cell r="I75">
            <v>22222</v>
          </cell>
          <cell r="J75">
            <v>140450713.06999999</v>
          </cell>
          <cell r="K75">
            <v>1703168279.3000002</v>
          </cell>
          <cell r="L75">
            <v>380817</v>
          </cell>
          <cell r="M75">
            <v>2009986120.96</v>
          </cell>
          <cell r="N75">
            <v>1703074180.8099999</v>
          </cell>
          <cell r="O75">
            <v>2756001001.79</v>
          </cell>
        </row>
        <row r="76">
          <cell r="A76" t="str">
            <v>Q2 2011Q1 2013</v>
          </cell>
          <cell r="B76" t="str">
            <v>Q2 2011</v>
          </cell>
          <cell r="C76" t="str">
            <v>Q1 2013</v>
          </cell>
          <cell r="E76">
            <v>2755156915.6300001</v>
          </cell>
          <cell r="F76">
            <v>358754</v>
          </cell>
          <cell r="G76">
            <v>-327743330.26999998</v>
          </cell>
          <cell r="H76">
            <v>-20831390.120000005</v>
          </cell>
          <cell r="I76">
            <v>22065</v>
          </cell>
          <cell r="J76">
            <v>134401431.03</v>
          </cell>
          <cell r="K76">
            <v>1547935458.1500003</v>
          </cell>
          <cell r="L76">
            <v>358754</v>
          </cell>
          <cell r="M76">
            <v>1874740603.77</v>
          </cell>
          <cell r="N76">
            <v>1546997273.5</v>
          </cell>
          <cell r="O76">
            <v>2755156915.6300001</v>
          </cell>
        </row>
        <row r="77">
          <cell r="A77" t="str">
            <v>Q2 2011Q2 2013</v>
          </cell>
          <cell r="B77" t="str">
            <v>Q2 2011</v>
          </cell>
          <cell r="C77" t="str">
            <v>Q2 2013</v>
          </cell>
          <cell r="E77">
            <v>2754602482.5599999</v>
          </cell>
          <cell r="I77">
            <v>23315</v>
          </cell>
          <cell r="J77">
            <v>137321235.91</v>
          </cell>
          <cell r="K77">
            <v>1410614222.2400002</v>
          </cell>
          <cell r="L77">
            <v>335440</v>
          </cell>
          <cell r="M77">
            <v>1736864934.79</v>
          </cell>
          <cell r="N77">
            <v>1394734318.8599999</v>
          </cell>
          <cell r="O77">
            <v>2754602482.5599999</v>
          </cell>
        </row>
        <row r="78">
          <cell r="A78" t="str">
            <v>Q2 2011Q3 2013</v>
          </cell>
          <cell r="B78" t="str">
            <v>Q2 2011</v>
          </cell>
          <cell r="C78" t="str">
            <v>Q3 2013</v>
          </cell>
          <cell r="E78">
            <v>2753693050.3800001</v>
          </cell>
          <cell r="I78">
            <v>15670</v>
          </cell>
          <cell r="J78">
            <v>90439847.329999998</v>
          </cell>
          <cell r="L78">
            <v>319772</v>
          </cell>
          <cell r="M78">
            <v>1645515655.28</v>
          </cell>
          <cell r="N78">
            <v>1286859894.8</v>
          </cell>
          <cell r="O78">
            <v>2753693050.3800001</v>
          </cell>
        </row>
        <row r="79">
          <cell r="A79" t="str">
            <v>Q3 2011Q3 2011</v>
          </cell>
          <cell r="B79" t="str">
            <v>Q3 2011</v>
          </cell>
          <cell r="C79" t="str">
            <v>Q3 2011</v>
          </cell>
          <cell r="D79">
            <v>556892</v>
          </cell>
          <cell r="E79">
            <v>4711730230.1700001</v>
          </cell>
          <cell r="F79">
            <v>553610</v>
          </cell>
          <cell r="G79">
            <v>-52116493.780000001</v>
          </cell>
          <cell r="H79">
            <v>-52116493.780000001</v>
          </cell>
          <cell r="I79">
            <v>3282</v>
          </cell>
          <cell r="J79">
            <v>28510918.809999999</v>
          </cell>
          <cell r="K79">
            <v>4631102817.5799999</v>
          </cell>
          <cell r="L79">
            <v>553610</v>
          </cell>
          <cell r="M79">
            <v>4683219311.3599997</v>
          </cell>
          <cell r="N79">
            <v>4631102817.5799999</v>
          </cell>
          <cell r="O79">
            <v>4711730230.1700001</v>
          </cell>
        </row>
        <row r="80">
          <cell r="A80" t="str">
            <v>Q3 2011Q4 2011</v>
          </cell>
          <cell r="B80" t="str">
            <v>Q3 2011</v>
          </cell>
          <cell r="C80" t="str">
            <v>Q4 2011</v>
          </cell>
          <cell r="E80">
            <v>4711872626.0300007</v>
          </cell>
          <cell r="F80">
            <v>541980</v>
          </cell>
          <cell r="G80">
            <v>-158376399.68000001</v>
          </cell>
          <cell r="H80">
            <v>-106259905.90000001</v>
          </cell>
          <cell r="I80">
            <v>11633</v>
          </cell>
          <cell r="J80">
            <v>131355964.16</v>
          </cell>
          <cell r="K80">
            <v>4393486947.5200005</v>
          </cell>
          <cell r="L80">
            <v>541980</v>
          </cell>
          <cell r="M80">
            <v>4552005743.0600004</v>
          </cell>
          <cell r="N80">
            <v>4393629343.3800001</v>
          </cell>
          <cell r="O80">
            <v>4711872626.0300007</v>
          </cell>
        </row>
        <row r="81">
          <cell r="A81" t="str">
            <v>Q3 2011Q1 2012</v>
          </cell>
          <cell r="B81" t="str">
            <v>Q3 2011</v>
          </cell>
          <cell r="C81" t="str">
            <v>Q1 2012</v>
          </cell>
          <cell r="E81">
            <v>4711757203.04</v>
          </cell>
          <cell r="F81">
            <v>524421</v>
          </cell>
          <cell r="G81">
            <v>-248298456.94</v>
          </cell>
          <cell r="H81">
            <v>-89922057.25999999</v>
          </cell>
          <cell r="I81">
            <v>17560</v>
          </cell>
          <cell r="J81">
            <v>215212558.28999999</v>
          </cell>
          <cell r="K81">
            <v>4088352331.9700003</v>
          </cell>
          <cell r="L81">
            <v>524421</v>
          </cell>
          <cell r="M81">
            <v>4336677761.7799997</v>
          </cell>
          <cell r="N81">
            <v>4088379304.8400002</v>
          </cell>
          <cell r="O81">
            <v>4711757203.04</v>
          </cell>
        </row>
        <row r="82">
          <cell r="A82" t="str">
            <v>Q3 2011Q2 2012</v>
          </cell>
          <cell r="B82" t="str">
            <v>Q3 2011</v>
          </cell>
          <cell r="C82" t="str">
            <v>Q2 2012</v>
          </cell>
          <cell r="E82">
            <v>4711738026.5599995</v>
          </cell>
          <cell r="F82">
            <v>508700</v>
          </cell>
          <cell r="G82">
            <v>-329777270.52999997</v>
          </cell>
          <cell r="H82">
            <v>-81478813.589999974</v>
          </cell>
          <cell r="I82">
            <v>15726</v>
          </cell>
          <cell r="J82">
            <v>169110858.58000001</v>
          </cell>
          <cell r="K82">
            <v>3837762659.8000002</v>
          </cell>
          <cell r="L82">
            <v>508700</v>
          </cell>
          <cell r="M82">
            <v>4167547726.7199998</v>
          </cell>
          <cell r="N82">
            <v>3837770456.1900001</v>
          </cell>
          <cell r="O82">
            <v>4711738026.5599995</v>
          </cell>
        </row>
        <row r="83">
          <cell r="A83" t="str">
            <v>Q3 2011Q3 2012</v>
          </cell>
          <cell r="B83" t="str">
            <v>Q3 2011</v>
          </cell>
          <cell r="C83" t="str">
            <v>Q3 2012</v>
          </cell>
          <cell r="E83">
            <v>4711730362.2600002</v>
          </cell>
          <cell r="F83">
            <v>483355</v>
          </cell>
          <cell r="G83">
            <v>-393402747.55000001</v>
          </cell>
          <cell r="H83">
            <v>-63625477.020000041</v>
          </cell>
          <cell r="I83">
            <v>25345</v>
          </cell>
          <cell r="J83">
            <v>262261805.63</v>
          </cell>
          <cell r="K83">
            <v>3511875377.1500001</v>
          </cell>
          <cell r="L83">
            <v>483355</v>
          </cell>
          <cell r="M83">
            <v>3905278256.79</v>
          </cell>
          <cell r="N83">
            <v>3511875509.2399998</v>
          </cell>
          <cell r="O83">
            <v>4711730362.2600002</v>
          </cell>
        </row>
        <row r="84">
          <cell r="A84" t="str">
            <v>Q3 2011Q4 2012</v>
          </cell>
          <cell r="B84" t="str">
            <v>Q3 2011</v>
          </cell>
          <cell r="C84" t="str">
            <v>Q4 2012</v>
          </cell>
          <cell r="E84">
            <v>4711567020.7799997</v>
          </cell>
          <cell r="F84">
            <v>455360</v>
          </cell>
          <cell r="G84">
            <v>-444917998</v>
          </cell>
          <cell r="H84">
            <v>-51515250.449999988</v>
          </cell>
          <cell r="I84">
            <v>27995</v>
          </cell>
          <cell r="J84">
            <v>277308578.67000002</v>
          </cell>
          <cell r="K84">
            <v>3183051548.0300002</v>
          </cell>
          <cell r="L84">
            <v>455360</v>
          </cell>
          <cell r="M84">
            <v>3627806336.6399999</v>
          </cell>
          <cell r="N84">
            <v>3182888338.6399999</v>
          </cell>
          <cell r="O84">
            <v>4711567020.7799997</v>
          </cell>
        </row>
        <row r="85">
          <cell r="A85" t="str">
            <v>Q3 2011Q1 2013</v>
          </cell>
          <cell r="B85" t="str">
            <v>Q3 2011</v>
          </cell>
          <cell r="C85" t="str">
            <v>Q1 2013</v>
          </cell>
          <cell r="E85">
            <v>4709270517.0500002</v>
          </cell>
          <cell r="F85">
            <v>430355</v>
          </cell>
          <cell r="G85">
            <v>-484853952.43000001</v>
          </cell>
          <cell r="H85">
            <v>-39935954.430000007</v>
          </cell>
          <cell r="I85">
            <v>25006</v>
          </cell>
          <cell r="J85">
            <v>241752711.56</v>
          </cell>
          <cell r="K85">
            <v>2901362882.0400004</v>
          </cell>
          <cell r="L85">
            <v>430355</v>
          </cell>
          <cell r="M85">
            <v>3383757121.3499999</v>
          </cell>
          <cell r="N85">
            <v>2898903168.9200001</v>
          </cell>
          <cell r="O85">
            <v>4709270517.0500002</v>
          </cell>
        </row>
        <row r="86">
          <cell r="A86" t="str">
            <v>Q3 2011Q2 2013</v>
          </cell>
          <cell r="B86" t="str">
            <v>Q3 2011</v>
          </cell>
          <cell r="C86" t="str">
            <v>Q2 2013</v>
          </cell>
          <cell r="E86">
            <v>4708970722.8599997</v>
          </cell>
          <cell r="I86">
            <v>25493</v>
          </cell>
          <cell r="J86">
            <v>229462080.58000001</v>
          </cell>
          <cell r="K86">
            <v>2671900801.4600005</v>
          </cell>
          <cell r="L86">
            <v>404863</v>
          </cell>
          <cell r="M86">
            <v>3153995246.5799999</v>
          </cell>
          <cell r="N86">
            <v>2634938816.9499998</v>
          </cell>
          <cell r="O86">
            <v>4708970722.8599997</v>
          </cell>
        </row>
        <row r="87">
          <cell r="A87" t="str">
            <v>Q3 2011Q3 2013</v>
          </cell>
          <cell r="B87" t="str">
            <v>Q3 2011</v>
          </cell>
          <cell r="C87" t="str">
            <v>Q3 2013</v>
          </cell>
          <cell r="E87">
            <v>4708410421.0900002</v>
          </cell>
          <cell r="I87">
            <v>16493</v>
          </cell>
          <cell r="J87">
            <v>137444212.25</v>
          </cell>
          <cell r="L87">
            <v>388371</v>
          </cell>
          <cell r="M87">
            <v>3015990732.5599999</v>
          </cell>
          <cell r="N87">
            <v>2457384748.9000001</v>
          </cell>
          <cell r="O87">
            <v>4708410421.0900002</v>
          </cell>
        </row>
        <row r="88">
          <cell r="A88" t="str">
            <v>Q4 2011Q4 2011</v>
          </cell>
          <cell r="B88" t="str">
            <v>Q4 2011</v>
          </cell>
          <cell r="C88" t="str">
            <v>Q4 2011</v>
          </cell>
          <cell r="D88">
            <v>832221</v>
          </cell>
          <cell r="E88">
            <v>5231497394.4700003</v>
          </cell>
          <cell r="F88">
            <v>829970</v>
          </cell>
          <cell r="G88">
            <v>-59532788.240000002</v>
          </cell>
          <cell r="H88">
            <v>-59532788.240000002</v>
          </cell>
          <cell r="I88">
            <v>2251</v>
          </cell>
          <cell r="J88">
            <v>13484236.699999999</v>
          </cell>
          <cell r="K88">
            <v>5158480369.5300007</v>
          </cell>
          <cell r="L88">
            <v>829970</v>
          </cell>
          <cell r="M88">
            <v>5218013157.7700005</v>
          </cell>
          <cell r="N88">
            <v>5158480369.5299997</v>
          </cell>
          <cell r="O88">
            <v>5231497394.4700003</v>
          </cell>
        </row>
        <row r="89">
          <cell r="A89" t="str">
            <v>Q4 2011Q1 2012</v>
          </cell>
          <cell r="B89" t="str">
            <v>Q4 2011</v>
          </cell>
          <cell r="C89" t="str">
            <v>Q1 2012</v>
          </cell>
          <cell r="E89">
            <v>5231484475.1799994</v>
          </cell>
          <cell r="F89">
            <v>817570</v>
          </cell>
          <cell r="G89">
            <v>-172820238.03</v>
          </cell>
          <cell r="H89">
            <v>-113287449.78999999</v>
          </cell>
          <cell r="I89">
            <v>12410</v>
          </cell>
          <cell r="J89">
            <v>127160898.28</v>
          </cell>
          <cell r="K89">
            <v>4918032021.460001</v>
          </cell>
          <cell r="L89">
            <v>817570</v>
          </cell>
          <cell r="M89">
            <v>5090839340.1999998</v>
          </cell>
          <cell r="N89">
            <v>4918019102.1700001</v>
          </cell>
          <cell r="O89">
            <v>5231484475.1799994</v>
          </cell>
        </row>
        <row r="90">
          <cell r="A90" t="str">
            <v>Q4 2011Q2 2012</v>
          </cell>
          <cell r="B90" t="str">
            <v>Q4 2011</v>
          </cell>
          <cell r="C90" t="str">
            <v>Q2 2012</v>
          </cell>
          <cell r="E90">
            <v>5231444352.9700003</v>
          </cell>
          <cell r="F90">
            <v>797756</v>
          </cell>
          <cell r="G90">
            <v>-270637954.19</v>
          </cell>
          <cell r="H90">
            <v>-97817716.159999996</v>
          </cell>
          <cell r="I90">
            <v>19816</v>
          </cell>
          <cell r="J90">
            <v>189166886.94999999</v>
          </cell>
          <cell r="K90">
            <v>4631047418.3500013</v>
          </cell>
          <cell r="L90">
            <v>797756</v>
          </cell>
          <cell r="M90">
            <v>4901632331.04</v>
          </cell>
          <cell r="N90">
            <v>4630994376.8500004</v>
          </cell>
          <cell r="O90">
            <v>5231444352.9700003</v>
          </cell>
        </row>
        <row r="91">
          <cell r="A91" t="str">
            <v>Q4 2011Q3 2012</v>
          </cell>
          <cell r="B91" t="str">
            <v>Q4 2011</v>
          </cell>
          <cell r="C91" t="str">
            <v>Q3 2012</v>
          </cell>
          <cell r="E91">
            <v>5231446653.5200005</v>
          </cell>
          <cell r="F91">
            <v>756218</v>
          </cell>
          <cell r="G91">
            <v>-344839022.60000002</v>
          </cell>
          <cell r="H91">
            <v>-74201068.410000026</v>
          </cell>
          <cell r="I91">
            <v>41538</v>
          </cell>
          <cell r="J91">
            <v>381496993.25</v>
          </cell>
          <cell r="K91">
            <v>4175349356.6900015</v>
          </cell>
          <cell r="L91">
            <v>756218</v>
          </cell>
          <cell r="M91">
            <v>4520137638.3400002</v>
          </cell>
          <cell r="N91">
            <v>4175298615.7399998</v>
          </cell>
          <cell r="O91">
            <v>5231446653.5200005</v>
          </cell>
        </row>
        <row r="92">
          <cell r="A92" t="str">
            <v>Q4 2011Q4 2012</v>
          </cell>
          <cell r="B92" t="str">
            <v>Q4 2011</v>
          </cell>
          <cell r="C92" t="str">
            <v>Q4 2012</v>
          </cell>
          <cell r="E92">
            <v>5231419452.9899998</v>
          </cell>
          <cell r="F92">
            <v>711145</v>
          </cell>
          <cell r="G92">
            <v>-406396640.01999998</v>
          </cell>
          <cell r="H92">
            <v>-61557617.419999957</v>
          </cell>
          <cell r="I92">
            <v>45074</v>
          </cell>
          <cell r="J92">
            <v>375769215.49000001</v>
          </cell>
          <cell r="K92">
            <v>3738022523.7800016</v>
          </cell>
          <cell r="L92">
            <v>711145</v>
          </cell>
          <cell r="M92">
            <v>4144341222.3200002</v>
          </cell>
          <cell r="N92">
            <v>3737944582.3000002</v>
          </cell>
          <cell r="O92">
            <v>5231419452.9899998</v>
          </cell>
        </row>
        <row r="93">
          <cell r="A93" t="str">
            <v>Q4 2011Q1 2013</v>
          </cell>
          <cell r="B93" t="str">
            <v>Q4 2011</v>
          </cell>
          <cell r="C93" t="str">
            <v>Q1 2013</v>
          </cell>
          <cell r="E93">
            <v>5231102222.1100006</v>
          </cell>
          <cell r="F93">
            <v>676022</v>
          </cell>
          <cell r="G93">
            <v>-458366710.73000002</v>
          </cell>
          <cell r="H93">
            <v>-51970070.710000038</v>
          </cell>
          <cell r="I93">
            <v>35125</v>
          </cell>
          <cell r="J93">
            <v>283757167.61000001</v>
          </cell>
          <cell r="K93">
            <v>3402295285.4600015</v>
          </cell>
          <cell r="L93">
            <v>676022</v>
          </cell>
          <cell r="M93">
            <v>3860266823.8299999</v>
          </cell>
          <cell r="N93">
            <v>3401900113.0999999</v>
          </cell>
          <cell r="O93">
            <v>5231102222.1100006</v>
          </cell>
        </row>
        <row r="94">
          <cell r="A94" t="str">
            <v>Q4 2011Q2 2013</v>
          </cell>
          <cell r="B94" t="str">
            <v>Q4 2011</v>
          </cell>
          <cell r="C94" t="str">
            <v>Q2 2013</v>
          </cell>
          <cell r="E94">
            <v>5230516353.5699997</v>
          </cell>
          <cell r="I94">
            <v>32581</v>
          </cell>
          <cell r="J94">
            <v>238535076.53999999</v>
          </cell>
          <cell r="K94">
            <v>3163760208.9200015</v>
          </cell>
          <cell r="L94">
            <v>643443</v>
          </cell>
          <cell r="M94">
            <v>3621145878.75</v>
          </cell>
          <cell r="N94">
            <v>3116322605.5799999</v>
          </cell>
          <cell r="O94">
            <v>5230516353.5699997</v>
          </cell>
        </row>
        <row r="95">
          <cell r="A95" t="str">
            <v>Q4 2011Q3 2013</v>
          </cell>
          <cell r="B95" t="str">
            <v>Q4 2011</v>
          </cell>
          <cell r="C95" t="str">
            <v>Q3 2013</v>
          </cell>
          <cell r="E95">
            <v>5229686814.5200005</v>
          </cell>
          <cell r="I95">
            <v>19032</v>
          </cell>
          <cell r="J95">
            <v>122498736.31</v>
          </cell>
          <cell r="L95">
            <v>624414</v>
          </cell>
          <cell r="M95">
            <v>3497817603.3899999</v>
          </cell>
          <cell r="N95">
            <v>2939664656.1999998</v>
          </cell>
          <cell r="O95">
            <v>5229686814.5200005</v>
          </cell>
        </row>
        <row r="96">
          <cell r="A96" t="str">
            <v>Q1 2012Q1 2012</v>
          </cell>
          <cell r="B96" t="str">
            <v>Q1 2012</v>
          </cell>
          <cell r="C96" t="str">
            <v>Q1 2012</v>
          </cell>
          <cell r="D96">
            <v>926248</v>
          </cell>
          <cell r="E96">
            <v>7007633006.9899998</v>
          </cell>
          <cell r="F96">
            <v>924323</v>
          </cell>
          <cell r="G96">
            <v>-80454511.120000005</v>
          </cell>
          <cell r="H96">
            <v>-80454511.120000005</v>
          </cell>
          <cell r="I96">
            <v>1925</v>
          </cell>
          <cell r="J96">
            <v>16535081.859999999</v>
          </cell>
          <cell r="K96">
            <v>-96989592.980000004</v>
          </cell>
          <cell r="L96">
            <v>924323</v>
          </cell>
          <cell r="M96">
            <v>6991097925.1300001</v>
          </cell>
          <cell r="N96">
            <v>6910643414.0100002</v>
          </cell>
          <cell r="O96">
            <v>7007633006.9899998</v>
          </cell>
        </row>
        <row r="97">
          <cell r="A97" t="str">
            <v>Q1 2012Q2 2012</v>
          </cell>
          <cell r="B97" t="str">
            <v>Q1 2012</v>
          </cell>
          <cell r="C97" t="str">
            <v>Q2 2012</v>
          </cell>
          <cell r="E97">
            <v>7007606376.4300003</v>
          </cell>
          <cell r="F97">
            <v>915486</v>
          </cell>
          <cell r="G97">
            <v>-223547367.81</v>
          </cell>
          <cell r="H97">
            <v>-143092856.69</v>
          </cell>
          <cell r="I97">
            <v>8839</v>
          </cell>
          <cell r="J97">
            <v>97050901.760000005</v>
          </cell>
          <cell r="K97">
            <v>-337133351.43000001</v>
          </cell>
          <cell r="L97">
            <v>915486</v>
          </cell>
          <cell r="M97">
            <v>6894020392.8100004</v>
          </cell>
          <cell r="N97">
            <v>6670473025</v>
          </cell>
          <cell r="O97">
            <v>7007606376.4300003</v>
          </cell>
        </row>
        <row r="98">
          <cell r="A98" t="str">
            <v>Q1 2012Q3 2012</v>
          </cell>
          <cell r="B98" t="str">
            <v>Q1 2012</v>
          </cell>
          <cell r="C98" t="str">
            <v>Q3 2012</v>
          </cell>
          <cell r="E98">
            <v>7007611469.6199999</v>
          </cell>
          <cell r="F98">
            <v>886844</v>
          </cell>
          <cell r="G98">
            <v>-342129216.69</v>
          </cell>
          <cell r="H98">
            <v>-118581848.88</v>
          </cell>
          <cell r="I98">
            <v>28643</v>
          </cell>
          <cell r="J98">
            <v>335295956.69999999</v>
          </cell>
          <cell r="K98">
            <v>-791011157.00999999</v>
          </cell>
          <cell r="L98">
            <v>886844</v>
          </cell>
          <cell r="M98">
            <v>6558729529.3000002</v>
          </cell>
          <cell r="N98">
            <v>6216600312.6099997</v>
          </cell>
          <cell r="O98">
            <v>7007611469.6199999</v>
          </cell>
        </row>
        <row r="99">
          <cell r="A99" t="str">
            <v>Q1 2012Q4 2012</v>
          </cell>
          <cell r="B99" t="str">
            <v>Q1 2012</v>
          </cell>
          <cell r="C99" t="str">
            <v>Q4 2012</v>
          </cell>
          <cell r="E99">
            <v>7007611709.3699999</v>
          </cell>
          <cell r="F99">
            <v>849135</v>
          </cell>
          <cell r="G99">
            <v>-446667055.55000001</v>
          </cell>
          <cell r="H99">
            <v>-104537838.86000001</v>
          </cell>
          <cell r="I99">
            <v>37711</v>
          </cell>
          <cell r="J99">
            <v>400543075.89999998</v>
          </cell>
          <cell r="K99">
            <v>-1296092071.77</v>
          </cell>
          <cell r="L99">
            <v>849135</v>
          </cell>
          <cell r="M99">
            <v>6158186693.1499996</v>
          </cell>
          <cell r="N99">
            <v>5711519637.6000004</v>
          </cell>
          <cell r="O99">
            <v>7007611709.3699999</v>
          </cell>
        </row>
        <row r="100">
          <cell r="A100" t="str">
            <v>Q1 2012Q1 2013</v>
          </cell>
          <cell r="B100" t="str">
            <v>Q1 2012</v>
          </cell>
          <cell r="C100" t="str">
            <v>Q1 2013</v>
          </cell>
          <cell r="E100">
            <v>7007593268.79</v>
          </cell>
          <cell r="F100">
            <v>817952</v>
          </cell>
          <cell r="G100">
            <v>-538502678.94000006</v>
          </cell>
          <cell r="H100">
            <v>-91835623.390000045</v>
          </cell>
          <cell r="I100">
            <v>31185</v>
          </cell>
          <cell r="J100">
            <v>311180992.76999998</v>
          </cell>
          <cell r="K100">
            <v>-1699108687.9300001</v>
          </cell>
          <cell r="L100">
            <v>817952</v>
          </cell>
          <cell r="M100">
            <v>5846987259.8000002</v>
          </cell>
          <cell r="N100">
            <v>5308484580.8599997</v>
          </cell>
          <cell r="O100">
            <v>7007593268.79</v>
          </cell>
        </row>
        <row r="101">
          <cell r="A101" t="str">
            <v>Q1 2012Q2 2013</v>
          </cell>
          <cell r="B101" t="str">
            <v>Q1 2012</v>
          </cell>
          <cell r="C101" t="str">
            <v>Q2 2013</v>
          </cell>
          <cell r="E101">
            <v>7006956976.8599997</v>
          </cell>
          <cell r="I101">
            <v>30436</v>
          </cell>
          <cell r="J101">
            <v>273874818.05000001</v>
          </cell>
          <cell r="K101">
            <v>-1972983505.98</v>
          </cell>
          <cell r="L101">
            <v>787518</v>
          </cell>
          <cell r="M101">
            <v>5572476149.8199997</v>
          </cell>
          <cell r="N101">
            <v>4951010888.5699997</v>
          </cell>
          <cell r="O101">
            <v>7006956976.8599997</v>
          </cell>
        </row>
        <row r="102">
          <cell r="A102" t="str">
            <v>Q1 2012Q3 2013</v>
          </cell>
          <cell r="B102" t="str">
            <v>Q1 2012</v>
          </cell>
          <cell r="C102" t="str">
            <v>Q3 2013</v>
          </cell>
          <cell r="E102">
            <v>7006548905.6799994</v>
          </cell>
          <cell r="I102">
            <v>18448</v>
          </cell>
          <cell r="J102">
            <v>145001924.81999999</v>
          </cell>
          <cell r="L102">
            <v>769073</v>
          </cell>
          <cell r="M102">
            <v>5427066153.8199997</v>
          </cell>
          <cell r="N102">
            <v>4717359314.0799999</v>
          </cell>
          <cell r="O102">
            <v>7006548905.6799994</v>
          </cell>
        </row>
        <row r="103">
          <cell r="A103" t="str">
            <v>Q2 2012Q2 2012</v>
          </cell>
          <cell r="B103" t="str">
            <v>Q2 2012</v>
          </cell>
          <cell r="C103" t="str">
            <v>Q2 2012</v>
          </cell>
          <cell r="D103">
            <v>830617</v>
          </cell>
          <cell r="E103">
            <v>6863661261.1399994</v>
          </cell>
          <cell r="F103">
            <v>828730</v>
          </cell>
          <cell r="G103">
            <v>-67950542</v>
          </cell>
          <cell r="H103">
            <v>-67950542</v>
          </cell>
          <cell r="I103">
            <v>1887</v>
          </cell>
          <cell r="J103">
            <v>13619080.23</v>
          </cell>
          <cell r="K103">
            <v>-81569622.230000004</v>
          </cell>
          <cell r="L103">
            <v>828730</v>
          </cell>
          <cell r="M103">
            <v>6850042180.9099998</v>
          </cell>
          <cell r="N103">
            <v>6782091638.9099998</v>
          </cell>
          <cell r="O103">
            <v>6863661261.1399994</v>
          </cell>
        </row>
        <row r="104">
          <cell r="A104" t="str">
            <v>Q2 2012Q3 2012</v>
          </cell>
          <cell r="B104" t="str">
            <v>Q2 2012</v>
          </cell>
          <cell r="C104" t="str">
            <v>Q3 2012</v>
          </cell>
          <cell r="E104">
            <v>6863327541.0100002</v>
          </cell>
          <cell r="F104">
            <v>818881</v>
          </cell>
          <cell r="G104">
            <v>-199442930.87</v>
          </cell>
          <cell r="H104">
            <v>-131492388.87</v>
          </cell>
          <cell r="I104">
            <v>9851</v>
          </cell>
          <cell r="J104">
            <v>111262729.98</v>
          </cell>
          <cell r="K104">
            <v>-324324741.08000004</v>
          </cell>
          <cell r="L104">
            <v>818881</v>
          </cell>
          <cell r="M104">
            <v>6738445730.8000002</v>
          </cell>
          <cell r="N104">
            <v>6539002799.9300003</v>
          </cell>
          <cell r="O104">
            <v>6863327541.0100002</v>
          </cell>
        </row>
        <row r="105">
          <cell r="A105" t="str">
            <v>Q2 2012Q4 2012</v>
          </cell>
          <cell r="B105" t="str">
            <v>Q2 2012</v>
          </cell>
          <cell r="C105" t="str">
            <v>Q4 2012</v>
          </cell>
          <cell r="E105">
            <v>6863334845</v>
          </cell>
          <cell r="F105">
            <v>793869</v>
          </cell>
          <cell r="G105">
            <v>-315004242.06999999</v>
          </cell>
          <cell r="H105">
            <v>-115561311.19999999</v>
          </cell>
          <cell r="I105">
            <v>25015</v>
          </cell>
          <cell r="J105">
            <v>306203757.82999998</v>
          </cell>
          <cell r="K105">
            <v>-746089810.11000001</v>
          </cell>
          <cell r="L105">
            <v>793869</v>
          </cell>
          <cell r="M105">
            <v>6432249276.96</v>
          </cell>
          <cell r="N105">
            <v>6117245034.8900003</v>
          </cell>
          <cell r="O105">
            <v>6863334845</v>
          </cell>
        </row>
        <row r="106">
          <cell r="A106" t="str">
            <v>Q2 2012Q1 2013</v>
          </cell>
          <cell r="B106" t="str">
            <v>Q2 2012</v>
          </cell>
          <cell r="C106" t="str">
            <v>Q1 2013</v>
          </cell>
          <cell r="E106">
            <v>6862868325.9399996</v>
          </cell>
          <cell r="F106">
            <v>772114</v>
          </cell>
          <cell r="G106">
            <v>-417731506.74000001</v>
          </cell>
          <cell r="H106">
            <v>-102727264.67000002</v>
          </cell>
          <cell r="I106">
            <v>21757</v>
          </cell>
          <cell r="J106">
            <v>244429196.44999999</v>
          </cell>
          <cell r="K106">
            <v>-1093246271.23</v>
          </cell>
          <cell r="L106">
            <v>772114</v>
          </cell>
          <cell r="M106">
            <v>6187353561.4499998</v>
          </cell>
          <cell r="N106">
            <v>5769622054.71</v>
          </cell>
          <cell r="O106">
            <v>6862868325.9399996</v>
          </cell>
        </row>
        <row r="107">
          <cell r="A107" t="str">
            <v>Q2 2012Q2 2013</v>
          </cell>
          <cell r="B107" t="str">
            <v>Q2 2012</v>
          </cell>
          <cell r="C107" t="str">
            <v>Q2 2013</v>
          </cell>
          <cell r="E107">
            <v>6862780005.1599998</v>
          </cell>
          <cell r="I107">
            <v>22929</v>
          </cell>
          <cell r="J107">
            <v>228288933.22</v>
          </cell>
          <cell r="K107">
            <v>-1321535204.45</v>
          </cell>
          <cell r="L107">
            <v>749186</v>
          </cell>
          <cell r="M107">
            <v>5958976307.4499998</v>
          </cell>
          <cell r="N107">
            <v>5445275954.8599997</v>
          </cell>
          <cell r="O107">
            <v>6862780005.1599998</v>
          </cell>
        </row>
        <row r="108">
          <cell r="A108" t="str">
            <v>Q2 2012Q3 2013</v>
          </cell>
          <cell r="B108" t="str">
            <v>Q2 2012</v>
          </cell>
          <cell r="C108" t="str">
            <v>Q3 2013</v>
          </cell>
          <cell r="E108">
            <v>6862410125.6700001</v>
          </cell>
          <cell r="I108">
            <v>14603</v>
          </cell>
          <cell r="J108">
            <v>124679997.73999999</v>
          </cell>
          <cell r="L108">
            <v>734590</v>
          </cell>
          <cell r="M108">
            <v>5833926430.2200003</v>
          </cell>
          <cell r="N108">
            <v>5223143083.9300003</v>
          </cell>
          <cell r="O108">
            <v>6862410125.6700001</v>
          </cell>
        </row>
        <row r="109">
          <cell r="A109" t="str">
            <v>Q3 2012Q3 2012</v>
          </cell>
          <cell r="B109" t="str">
            <v>Q3 2012</v>
          </cell>
          <cell r="C109" t="str">
            <v>Q3 2012</v>
          </cell>
          <cell r="D109">
            <v>1068229</v>
          </cell>
          <cell r="E109">
            <v>10472219610.1</v>
          </cell>
          <cell r="F109">
            <v>1065787</v>
          </cell>
          <cell r="G109">
            <v>-109773148.73999999</v>
          </cell>
          <cell r="H109">
            <v>-109773148.73999999</v>
          </cell>
          <cell r="I109">
            <v>2442</v>
          </cell>
          <cell r="J109">
            <v>23028225.280000001</v>
          </cell>
          <cell r="K109">
            <v>-132801374.02</v>
          </cell>
          <cell r="L109">
            <v>1065787</v>
          </cell>
          <cell r="M109">
            <v>10449191384.82</v>
          </cell>
          <cell r="N109">
            <v>10339418236.08</v>
          </cell>
          <cell r="O109">
            <v>10472219610.1</v>
          </cell>
        </row>
        <row r="110">
          <cell r="A110" t="str">
            <v>Q3 2012Q4 2012</v>
          </cell>
          <cell r="B110" t="str">
            <v>Q3 2012</v>
          </cell>
          <cell r="C110" t="str">
            <v>Q4 2012</v>
          </cell>
          <cell r="E110">
            <v>10469616385.519999</v>
          </cell>
          <cell r="F110">
            <v>1053166</v>
          </cell>
          <cell r="G110">
            <v>-312545777.54000002</v>
          </cell>
          <cell r="H110">
            <v>-202772628.80000001</v>
          </cell>
          <cell r="I110">
            <v>12635</v>
          </cell>
          <cell r="J110">
            <v>182153844.69</v>
          </cell>
          <cell r="K110">
            <v>-517727847.50999999</v>
          </cell>
          <cell r="L110">
            <v>1053166</v>
          </cell>
          <cell r="M110">
            <v>10264434315.549999</v>
          </cell>
          <cell r="N110">
            <v>9951888538.0100002</v>
          </cell>
          <cell r="O110">
            <v>10469616385.519999</v>
          </cell>
        </row>
        <row r="111">
          <cell r="A111" t="str">
            <v>Q3 2012Q1 2013</v>
          </cell>
          <cell r="B111" t="str">
            <v>Q3 2012</v>
          </cell>
          <cell r="C111" t="str">
            <v>Q1 2013</v>
          </cell>
          <cell r="E111">
            <v>10468467390.16</v>
          </cell>
          <cell r="F111">
            <v>1034554</v>
          </cell>
          <cell r="G111">
            <v>-489659391.51999998</v>
          </cell>
          <cell r="H111">
            <v>-177113613.97999996</v>
          </cell>
          <cell r="I111">
            <v>18612</v>
          </cell>
          <cell r="J111">
            <v>265659729.25</v>
          </cell>
          <cell r="K111">
            <v>-960501190.74000001</v>
          </cell>
          <cell r="L111">
            <v>1034554</v>
          </cell>
          <cell r="M111">
            <v>9997625590.9400005</v>
          </cell>
          <cell r="N111">
            <v>9507966199.4200001</v>
          </cell>
          <cell r="O111">
            <v>10468467390.16</v>
          </cell>
        </row>
        <row r="112">
          <cell r="A112" t="str">
            <v>Q3 2012Q2 2013</v>
          </cell>
          <cell r="B112" t="str">
            <v>Q3 2012</v>
          </cell>
          <cell r="C112" t="str">
            <v>Q2 2013</v>
          </cell>
          <cell r="E112">
            <v>10468466464.91</v>
          </cell>
          <cell r="I112">
            <v>22734</v>
          </cell>
          <cell r="J112">
            <v>278638618.16000003</v>
          </cell>
          <cell r="K112">
            <v>-960501190.74000001</v>
          </cell>
          <cell r="L112">
            <v>1011821</v>
          </cell>
          <cell r="M112">
            <v>9718986047.5300007</v>
          </cell>
          <cell r="N112">
            <v>9063130132.2199993</v>
          </cell>
          <cell r="O112">
            <v>10468466464.91</v>
          </cell>
        </row>
        <row r="113">
          <cell r="A113" t="str">
            <v>Q3 2012Q3 2013</v>
          </cell>
          <cell r="B113" t="str">
            <v>Q3 2012</v>
          </cell>
          <cell r="C113" t="str">
            <v>Q3 2013</v>
          </cell>
          <cell r="E113">
            <v>10467817335.639999</v>
          </cell>
          <cell r="I113">
            <v>15163</v>
          </cell>
          <cell r="J113">
            <v>155124558.43000001</v>
          </cell>
          <cell r="L113">
            <v>996660</v>
          </cell>
          <cell r="M113">
            <v>9563212359.8299999</v>
          </cell>
          <cell r="N113">
            <v>8741147350.8899994</v>
          </cell>
          <cell r="O113">
            <v>10467817335.639999</v>
          </cell>
        </row>
        <row r="114">
          <cell r="A114" t="str">
            <v>Q4 2012Q4 2012</v>
          </cell>
          <cell r="B114" t="str">
            <v>Q4 2012</v>
          </cell>
          <cell r="C114" t="str">
            <v>Q4 2012</v>
          </cell>
          <cell r="D114">
            <v>1071616</v>
          </cell>
          <cell r="E114">
            <v>9708902663.4400005</v>
          </cell>
          <cell r="F114">
            <v>1069357</v>
          </cell>
          <cell r="G114">
            <v>-119088503.47</v>
          </cell>
          <cell r="H114">
            <v>-119088503.47</v>
          </cell>
          <cell r="I114">
            <v>2259</v>
          </cell>
          <cell r="J114">
            <v>18779619.859999999</v>
          </cell>
          <cell r="K114">
            <v>-137868123.32999998</v>
          </cell>
          <cell r="L114">
            <v>1069357</v>
          </cell>
          <cell r="M114">
            <v>9690123043.5799999</v>
          </cell>
          <cell r="N114">
            <v>9571034540.1100006</v>
          </cell>
          <cell r="O114">
            <v>9708902663.4400005</v>
          </cell>
        </row>
        <row r="115">
          <cell r="A115" t="str">
            <v>Q4 2012Q1 2013</v>
          </cell>
          <cell r="B115" t="str">
            <v>Q4 2012</v>
          </cell>
          <cell r="C115" t="str">
            <v>Q1 2013</v>
          </cell>
          <cell r="E115">
            <v>9705153633.8999996</v>
          </cell>
          <cell r="F115">
            <v>1064225</v>
          </cell>
          <cell r="G115">
            <v>-305779543.31999999</v>
          </cell>
          <cell r="H115">
            <v>-186691039.84999999</v>
          </cell>
          <cell r="I115">
            <v>5148</v>
          </cell>
          <cell r="J115">
            <v>57695955.189999998</v>
          </cell>
          <cell r="K115">
            <v>-382255118.36999995</v>
          </cell>
          <cell r="L115">
            <v>1064225</v>
          </cell>
          <cell r="M115">
            <v>9628678058.8500004</v>
          </cell>
          <cell r="N115">
            <v>9322898515.5300007</v>
          </cell>
          <cell r="O115">
            <v>9705153633.8999996</v>
          </cell>
        </row>
        <row r="116">
          <cell r="A116" t="str">
            <v>Q4 2012Q2 2013</v>
          </cell>
          <cell r="B116" t="str">
            <v>Q4 2012</v>
          </cell>
          <cell r="C116" t="str">
            <v>Q2 2013</v>
          </cell>
          <cell r="E116">
            <v>9704944600.6599998</v>
          </cell>
          <cell r="I116">
            <v>13786</v>
          </cell>
          <cell r="J116">
            <v>155809430.96000001</v>
          </cell>
          <cell r="L116">
            <v>1050440</v>
          </cell>
          <cell r="M116">
            <v>9472659594.6499996</v>
          </cell>
          <cell r="N116">
            <v>8989575057.6399994</v>
          </cell>
          <cell r="O116">
            <v>9704944600.6599998</v>
          </cell>
        </row>
        <row r="117">
          <cell r="A117" t="str">
            <v>Q4 2012Q3 2013</v>
          </cell>
          <cell r="B117" t="str">
            <v>Q4 2012</v>
          </cell>
          <cell r="C117" t="str">
            <v>Q3 2013</v>
          </cell>
          <cell r="E117">
            <v>9757197540.5</v>
          </cell>
          <cell r="I117">
            <v>16970</v>
          </cell>
          <cell r="J117">
            <v>165228315.94</v>
          </cell>
          <cell r="L117">
            <v>1038433</v>
          </cell>
          <cell r="M117">
            <v>9359684218.5499992</v>
          </cell>
          <cell r="N117">
            <v>8704384643.6800003</v>
          </cell>
          <cell r="O117">
            <v>9757197540.5</v>
          </cell>
        </row>
        <row r="118">
          <cell r="A118" t="str">
            <v>Q1 2013Q1 2013</v>
          </cell>
          <cell r="B118" t="str">
            <v>Q1 2013</v>
          </cell>
          <cell r="C118" t="str">
            <v>Q1 2013</v>
          </cell>
          <cell r="D118">
            <v>1039224</v>
          </cell>
          <cell r="E118">
            <v>5163897316.0899992</v>
          </cell>
          <cell r="F118">
            <v>1037361</v>
          </cell>
          <cell r="G118">
            <v>-68778984.069999993</v>
          </cell>
          <cell r="H118">
            <v>-68778984.069999993</v>
          </cell>
          <cell r="I118">
            <v>1863</v>
          </cell>
          <cell r="J118">
            <v>9757833.4800000004</v>
          </cell>
          <cell r="K118">
            <v>5087070287.0500011</v>
          </cell>
          <cell r="L118">
            <v>1037361</v>
          </cell>
          <cell r="M118">
            <v>5154139482.6099997</v>
          </cell>
          <cell r="N118">
            <v>5085360498.54</v>
          </cell>
          <cell r="O118">
            <v>5163897316.0899992</v>
          </cell>
        </row>
        <row r="119">
          <cell r="A119" t="str">
            <v>Q1 2013Q2 2013</v>
          </cell>
          <cell r="B119" t="str">
            <v>Q1 2013</v>
          </cell>
          <cell r="C119" t="str">
            <v>Q2 2013</v>
          </cell>
          <cell r="E119">
            <v>5162214144.7300005</v>
          </cell>
          <cell r="I119">
            <v>6924</v>
          </cell>
          <cell r="J119">
            <v>43541222.950000003</v>
          </cell>
          <cell r="K119">
            <v>-122078040.5</v>
          </cell>
          <cell r="L119">
            <v>1030441</v>
          </cell>
          <cell r="M119">
            <v>5108915088.3000002</v>
          </cell>
          <cell r="N119">
            <v>4931947208.2600002</v>
          </cell>
          <cell r="O119">
            <v>5162214144.7300005</v>
          </cell>
        </row>
        <row r="120">
          <cell r="A120" t="str">
            <v>Q1 2013Q3 2013</v>
          </cell>
          <cell r="B120" t="str">
            <v>Q1 2013</v>
          </cell>
          <cell r="C120" t="str">
            <v>Q3 2013</v>
          </cell>
          <cell r="E120">
            <v>5161684241.0100002</v>
          </cell>
          <cell r="I120">
            <v>8938</v>
          </cell>
          <cell r="J120">
            <v>49921226.189999998</v>
          </cell>
          <cell r="L120">
            <v>1021506</v>
          </cell>
          <cell r="M120">
            <v>5058463958.3900003</v>
          </cell>
          <cell r="N120">
            <v>4779473983.0200005</v>
          </cell>
          <cell r="O120">
            <v>5161684241.0100002</v>
          </cell>
        </row>
        <row r="121">
          <cell r="A121" t="str">
            <v>Q2 2013Q2 2013</v>
          </cell>
          <cell r="B121" t="str">
            <v>Q2 2013</v>
          </cell>
          <cell r="C121" t="str">
            <v>Q2 2013</v>
          </cell>
          <cell r="D121">
            <v>1025511</v>
          </cell>
          <cell r="E121">
            <v>3974398633.4699998</v>
          </cell>
          <cell r="F121">
            <v>1037361</v>
          </cell>
          <cell r="G121">
            <v>-68778984.069999993</v>
          </cell>
          <cell r="H121">
            <v>-68778984.069999993</v>
          </cell>
          <cell r="I121">
            <v>2114</v>
          </cell>
          <cell r="J121">
            <v>16345017.369999999</v>
          </cell>
          <cell r="K121">
            <v>-16345017.369999999</v>
          </cell>
          <cell r="L121">
            <v>1023397</v>
          </cell>
          <cell r="M121">
            <v>3958053616.0999999</v>
          </cell>
          <cell r="N121">
            <v>3885773893.96</v>
          </cell>
          <cell r="O121">
            <v>3974398633.4699998</v>
          </cell>
        </row>
        <row r="122">
          <cell r="A122" t="str">
            <v>Q2 2013Q3 2013</v>
          </cell>
          <cell r="B122" t="str">
            <v>Q2 2013</v>
          </cell>
          <cell r="C122" t="str">
            <v>Q3 2013</v>
          </cell>
          <cell r="E122">
            <v>3973601714.3400002</v>
          </cell>
          <cell r="I122">
            <v>6220</v>
          </cell>
          <cell r="J122">
            <v>35239324.189999998</v>
          </cell>
          <cell r="L122">
            <v>1017187</v>
          </cell>
          <cell r="M122">
            <v>3922017372.7800002</v>
          </cell>
          <cell r="N122">
            <v>3764425385.8699999</v>
          </cell>
          <cell r="O122">
            <v>3973601714.3400002</v>
          </cell>
        </row>
        <row r="123">
          <cell r="A123" t="str">
            <v>Q3 2013Q3 2013</v>
          </cell>
          <cell r="B123" t="str">
            <v>Q3 2013</v>
          </cell>
          <cell r="C123" t="str">
            <v>Q3 2013</v>
          </cell>
          <cell r="D123">
            <v>902826</v>
          </cell>
          <cell r="E123">
            <v>-1637104355.1700001</v>
          </cell>
          <cell r="I123">
            <v>1592</v>
          </cell>
          <cell r="J123">
            <v>-727954.17</v>
          </cell>
          <cell r="L123">
            <v>901234</v>
          </cell>
          <cell r="M123">
            <v>-1636376401</v>
          </cell>
          <cell r="N123">
            <v>-1615103367.1199999</v>
          </cell>
          <cell r="O123">
            <v>-1637104355.1700001</v>
          </cell>
        </row>
      </sheetData>
      <sheetData sheetId="6" refreshError="1"/>
      <sheetData sheetId="7">
        <row r="5">
          <cell r="C5" t="str">
            <v>Q1 2010</v>
          </cell>
          <cell r="D5">
            <v>-777504361.91999996</v>
          </cell>
        </row>
        <row r="8">
          <cell r="C8" t="str">
            <v>Q2 2010</v>
          </cell>
          <cell r="D8">
            <v>-765107556.13000011</v>
          </cell>
        </row>
        <row r="11">
          <cell r="C11" t="str">
            <v>Q3 2010</v>
          </cell>
          <cell r="D11">
            <v>-674246605.88999999</v>
          </cell>
        </row>
        <row r="14">
          <cell r="C14" t="str">
            <v>Q4 2010</v>
          </cell>
          <cell r="D14">
            <v>-1034857243.2</v>
          </cell>
        </row>
        <row r="17">
          <cell r="C17" t="str">
            <v>Q1 2011</v>
          </cell>
          <cell r="D17">
            <v>-1049254722.46</v>
          </cell>
        </row>
        <row r="20">
          <cell r="C20" t="str">
            <v>Q2 2011</v>
          </cell>
          <cell r="D20">
            <v>-783734881.19000006</v>
          </cell>
        </row>
        <row r="23">
          <cell r="C23" t="str">
            <v>Q3 2011</v>
          </cell>
          <cell r="D23">
            <v>-748549447.08000004</v>
          </cell>
        </row>
        <row r="26">
          <cell r="C26" t="str">
            <v>Q4 2011</v>
          </cell>
          <cell r="D26">
            <v>-1040582235.8099999</v>
          </cell>
        </row>
        <row r="29">
          <cell r="C29" t="str">
            <v>Q1 2012</v>
          </cell>
          <cell r="D29">
            <v>-1043601607.0400001</v>
          </cell>
        </row>
        <row r="32">
          <cell r="C32" t="str">
            <v>Q2 2012</v>
          </cell>
          <cell r="D32">
            <v>-1139635350.4300001</v>
          </cell>
        </row>
        <row r="35">
          <cell r="C35" t="str">
            <v>Q3 2012</v>
          </cell>
          <cell r="D35">
            <v>-1531111837.4400001</v>
          </cell>
        </row>
        <row r="38">
          <cell r="C38" t="str">
            <v>Q4 2012</v>
          </cell>
          <cell r="D38">
            <v>-1654218471.3699999</v>
          </cell>
        </row>
        <row r="41">
          <cell r="C41" t="str">
            <v>Q1 2013</v>
          </cell>
          <cell r="D41">
            <v>-2400726005.0599995</v>
          </cell>
        </row>
        <row r="44">
          <cell r="C44" t="str">
            <v>Q2 2013</v>
          </cell>
          <cell r="D44">
            <v>-1931068007.7099998</v>
          </cell>
        </row>
        <row r="47">
          <cell r="C47" t="str">
            <v>Q3 2013</v>
          </cell>
          <cell r="D47">
            <v>-2569687685.5699997</v>
          </cell>
        </row>
      </sheetData>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S-Price"/>
      <sheetName val="Deal Check List"/>
      <sheetName val="Prosup Flow of Funds"/>
      <sheetName val="Flow of Funds"/>
    </sheetNames>
    <sheetDataSet>
      <sheetData sheetId="0">
        <row r="2">
          <cell r="B2" t="str">
            <v>AMSI 2006-R1</v>
          </cell>
        </row>
        <row r="14">
          <cell r="B14">
            <v>38771</v>
          </cell>
        </row>
      </sheetData>
      <sheetData sheetId="1" refreshError="1"/>
      <sheetData sheetId="2" refreshError="1"/>
      <sheetData sheetId="3" refreshError="1"/>
      <sheetData sheetId="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Record"/>
      <sheetName val="Consolidated accts listing"/>
      <sheetName val="GL accounts"/>
      <sheetName val="GL accounts HFS"/>
      <sheetName val="GL accounts HFI"/>
      <sheetName val="walkforward - HFS"/>
      <sheetName val="walkforward - HFI"/>
      <sheetName val="Other Non-Cash Transfers"/>
      <sheetName val="Comparison rollfwd"/>
      <sheetName val="walkforward - Mortgage Loans"/>
      <sheetName val="Cash Flow Tie Back"/>
      <sheetName val="Loan Walkforward HFS"/>
      <sheetName val="Loan Walkforward HFI"/>
      <sheetName val="UPB Worksheet"/>
      <sheetName val="HFS CBA Methodology"/>
      <sheetName val="HFI CBA Methodology"/>
      <sheetName val="HFI Amortization"/>
      <sheetName val="CBA Worksheet"/>
      <sheetName val="CBA Rollforward WLS - All Years"/>
      <sheetName val="CBAs Not At Loan Level"/>
      <sheetName val="FAS 65 Tables"/>
      <sheetName val="MBS4+ Adj JEs"/>
      <sheetName val="2002 Reclass Acvty"/>
      <sheetName val="2003 Reclass Acvty"/>
      <sheetName val="2004 Reclass Actvy"/>
      <sheetName val="Essbase IS Detail"/>
      <sheetName val="Essbase UPB Detail"/>
      <sheetName val="CBA GL Detail"/>
      <sheetName val="Acc Am GL Detail"/>
      <sheetName val="Essbase CBA Detail"/>
      <sheetName val="10K Mtg Acct C2P MF"/>
      <sheetName val="HFS Acquisition"/>
      <sheetName val="HFS Prin Applied"/>
      <sheetName val="HFS Payoffs"/>
      <sheetName val="HFS 10K Table Format"/>
      <sheetName val="Updated HFS Analysis"/>
      <sheetName val="SF UPB Basis NIB Transferred"/>
      <sheetName val="SF REO 171275 Totals"/>
      <sheetName val="database_Table_9"/>
      <sheetName val="C to P 254039"/>
      <sheetName val="Detailed Corp Monthly - 2007"/>
      <sheetName val="EGS NBA GAAP"/>
      <sheetName val="cddobe"/>
      <sheetName val="1-Curr Prov"/>
      <sheetName val="SQL  and Results"/>
      <sheetName val="TOC"/>
      <sheetName val="Drop Down List Data"/>
      <sheetName val="GFAS Cash Fees"/>
      <sheetName val="CBA Data"/>
      <sheetName val="MMB templates"/>
      <sheetName val="credenh"/>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ums"/>
      <sheetName val="Summary"/>
      <sheetName val="On Balance Sheet"/>
      <sheetName val="OBS (Multifamily)"/>
      <sheetName val="MF Unshocked Population"/>
      <sheetName val="Shock Results on BS"/>
      <sheetName val="MF Shock Results"/>
      <sheetName val="database_Table_9"/>
      <sheetName val="Boston"/>
      <sheetName val="Chicago"/>
      <sheetName val="Denver"/>
      <sheetName val="Las Vegas"/>
      <sheetName val="Los Angeles"/>
      <sheetName val="Miami"/>
      <sheetName val="New York"/>
      <sheetName val="San Diego"/>
      <sheetName val="San francisco"/>
      <sheetName val="US level indexes"/>
      <sheetName val="Washington DC"/>
      <sheetName val="Sheet1"/>
      <sheetName val="Master"/>
      <sheetName val="Dates"/>
    </sheetNames>
    <sheetDataSet>
      <sheetData sheetId="0" refreshError="1"/>
      <sheetData sheetId="1" refreshError="1"/>
      <sheetData sheetId="2" refreshError="1">
        <row r="1">
          <cell r="G1" t="str">
            <v>Debit Acct</v>
          </cell>
          <cell r="H1" t="str">
            <v>Debit Amt</v>
          </cell>
          <cell r="L1" t="str">
            <v>Shock Up Value</v>
          </cell>
        </row>
        <row r="2">
          <cell r="G2" t="str">
            <v>7410-15</v>
          </cell>
          <cell r="H2">
            <v>46328.06</v>
          </cell>
          <cell r="L2">
            <v>43933.59047969371</v>
          </cell>
        </row>
        <row r="3">
          <cell r="G3" t="str">
            <v>3333-55</v>
          </cell>
          <cell r="H3">
            <v>192981.75</v>
          </cell>
          <cell r="L3">
            <v>185194.70727142663</v>
          </cell>
        </row>
        <row r="4">
          <cell r="G4" t="str">
            <v>3333-55</v>
          </cell>
          <cell r="H4">
            <v>8243.89</v>
          </cell>
          <cell r="L4">
            <v>7911.7878330677158</v>
          </cell>
        </row>
        <row r="5">
          <cell r="G5" t="str">
            <v>3333-55</v>
          </cell>
          <cell r="H5">
            <v>5603.62</v>
          </cell>
          <cell r="L5">
            <v>5377.8801678740147</v>
          </cell>
        </row>
        <row r="6">
          <cell r="G6" t="str">
            <v>3333-55</v>
          </cell>
          <cell r="H6">
            <v>2711.57</v>
          </cell>
          <cell r="L6">
            <v>2603.1830601519796</v>
          </cell>
        </row>
        <row r="7">
          <cell r="G7" t="str">
            <v>3333-55</v>
          </cell>
          <cell r="H7">
            <v>12803.54</v>
          </cell>
          <cell r="L7">
            <v>12291.9787911195</v>
          </cell>
        </row>
        <row r="8">
          <cell r="G8" t="str">
            <v>1170-06</v>
          </cell>
          <cell r="H8">
            <v>1375.14</v>
          </cell>
          <cell r="L8">
            <v>1320.6646232646663</v>
          </cell>
        </row>
        <row r="9">
          <cell r="G9" t="str">
            <v>3333-55</v>
          </cell>
          <cell r="H9">
            <v>10167.42</v>
          </cell>
          <cell r="L9">
            <v>9761.0076485026893</v>
          </cell>
        </row>
        <row r="10">
          <cell r="G10" t="str">
            <v>3333-55</v>
          </cell>
          <cell r="H10">
            <v>5457.44</v>
          </cell>
          <cell r="L10">
            <v>5238.6825376432116</v>
          </cell>
        </row>
        <row r="11">
          <cell r="G11" t="str">
            <v>3333-55</v>
          </cell>
          <cell r="H11">
            <v>1296.3599999999999</v>
          </cell>
          <cell r="L11">
            <v>1244.1244474630951</v>
          </cell>
        </row>
        <row r="12">
          <cell r="G12" t="str">
            <v>3333-55</v>
          </cell>
          <cell r="H12">
            <v>8294.4</v>
          </cell>
          <cell r="L12">
            <v>7961.1962258076655</v>
          </cell>
        </row>
        <row r="13">
          <cell r="G13" t="str">
            <v>1170-06</v>
          </cell>
          <cell r="H13">
            <v>3521</v>
          </cell>
          <cell r="L13">
            <v>3360.8417819350066</v>
          </cell>
        </row>
        <row r="14">
          <cell r="G14" t="str">
            <v>1170-06</v>
          </cell>
          <cell r="H14">
            <v>11653.8</v>
          </cell>
          <cell r="L14">
            <v>11122.324889552501</v>
          </cell>
        </row>
        <row r="15">
          <cell r="G15" t="str">
            <v>3333-55</v>
          </cell>
          <cell r="H15">
            <v>57932.57</v>
          </cell>
          <cell r="L15">
            <v>55593.889589852341</v>
          </cell>
        </row>
        <row r="16">
          <cell r="G16" t="str">
            <v>1170-06</v>
          </cell>
          <cell r="H16">
            <v>4418.68</v>
          </cell>
          <cell r="L16">
            <v>4216.9926668666221</v>
          </cell>
        </row>
        <row r="17">
          <cell r="G17" t="str">
            <v>3333-55</v>
          </cell>
          <cell r="H17">
            <v>10777.68</v>
          </cell>
          <cell r="L17">
            <v>10342.193727957798</v>
          </cell>
        </row>
        <row r="18">
          <cell r="G18" t="str">
            <v>3333-55</v>
          </cell>
          <cell r="H18">
            <v>890.31</v>
          </cell>
          <cell r="L18">
            <v>850.16502215817991</v>
          </cell>
        </row>
        <row r="19">
          <cell r="G19" t="str">
            <v>1170-06</v>
          </cell>
          <cell r="H19">
            <v>15359.73</v>
          </cell>
          <cell r="L19">
            <v>14658.461355933956</v>
          </cell>
        </row>
        <row r="20">
          <cell r="G20" t="str">
            <v>3333-55</v>
          </cell>
          <cell r="H20">
            <v>5211.95</v>
          </cell>
          <cell r="L20">
            <v>5002.3388558555789</v>
          </cell>
        </row>
        <row r="21">
          <cell r="G21" t="str">
            <v>7410-14</v>
          </cell>
          <cell r="H21">
            <v>878.77</v>
          </cell>
          <cell r="L21">
            <v>857.866713670129</v>
          </cell>
        </row>
        <row r="22">
          <cell r="G22" t="str">
            <v>1170-06</v>
          </cell>
          <cell r="H22">
            <v>2297.31</v>
          </cell>
          <cell r="L22">
            <v>2192.3889442861368</v>
          </cell>
        </row>
        <row r="23">
          <cell r="G23" t="str">
            <v>3333-55</v>
          </cell>
          <cell r="H23">
            <v>24798.26</v>
          </cell>
          <cell r="L23">
            <v>23801.138188123834</v>
          </cell>
        </row>
        <row r="24">
          <cell r="G24" t="str">
            <v>3333-55</v>
          </cell>
          <cell r="H24">
            <v>20686.439999999999</v>
          </cell>
          <cell r="L24">
            <v>19854.651780420576</v>
          </cell>
        </row>
        <row r="25">
          <cell r="G25" t="str">
            <v>3333-55</v>
          </cell>
          <cell r="H25">
            <v>19673.580000000002</v>
          </cell>
          <cell r="L25">
            <v>18886.452516806661</v>
          </cell>
        </row>
        <row r="26">
          <cell r="G26" t="str">
            <v>3333-55</v>
          </cell>
          <cell r="H26">
            <v>11026.59</v>
          </cell>
          <cell r="L26">
            <v>10583.344864681396</v>
          </cell>
        </row>
        <row r="27">
          <cell r="G27" t="str">
            <v>1170-06</v>
          </cell>
          <cell r="H27">
            <v>588.94000000000005</v>
          </cell>
          <cell r="L27">
            <v>565.41838521627858</v>
          </cell>
        </row>
        <row r="28">
          <cell r="G28" t="str">
            <v>1170-06</v>
          </cell>
          <cell r="H28">
            <v>5793.64</v>
          </cell>
          <cell r="L28">
            <v>5528.2872657892649</v>
          </cell>
        </row>
        <row r="29">
          <cell r="G29" t="str">
            <v>1170-06</v>
          </cell>
          <cell r="H29">
            <v>44145.97</v>
          </cell>
          <cell r="L29">
            <v>42375.963575977832</v>
          </cell>
        </row>
        <row r="30">
          <cell r="G30" t="str">
            <v>3333-55</v>
          </cell>
          <cell r="H30">
            <v>26565.45</v>
          </cell>
          <cell r="L30">
            <v>25480.533729875173</v>
          </cell>
        </row>
        <row r="31">
          <cell r="G31" t="str">
            <v>3333-55</v>
          </cell>
          <cell r="H31">
            <v>791.5</v>
          </cell>
          <cell r="L31">
            <v>759.58398654564553</v>
          </cell>
        </row>
        <row r="32">
          <cell r="G32" t="str">
            <v>3333-55</v>
          </cell>
          <cell r="H32">
            <v>28.91</v>
          </cell>
          <cell r="L32">
            <v>27.600738862195286</v>
          </cell>
        </row>
        <row r="33">
          <cell r="G33" t="str">
            <v>3333-55</v>
          </cell>
          <cell r="H33">
            <v>25556.31</v>
          </cell>
          <cell r="L33">
            <v>24521.686301646147</v>
          </cell>
        </row>
        <row r="34">
          <cell r="G34" t="str">
            <v>3333-55</v>
          </cell>
          <cell r="H34">
            <v>23650.57</v>
          </cell>
          <cell r="L34">
            <v>22694.03497047675</v>
          </cell>
        </row>
        <row r="35">
          <cell r="G35" t="str">
            <v>7410-15</v>
          </cell>
          <cell r="H35">
            <v>5189.49</v>
          </cell>
          <cell r="L35">
            <v>5066.0476938493557</v>
          </cell>
        </row>
        <row r="36">
          <cell r="G36" t="str">
            <v>3333-55</v>
          </cell>
          <cell r="H36">
            <v>20404.38</v>
          </cell>
          <cell r="L36">
            <v>19648.817050084988</v>
          </cell>
        </row>
        <row r="37">
          <cell r="G37" t="str">
            <v>1170-06</v>
          </cell>
          <cell r="H37">
            <v>52398.37</v>
          </cell>
          <cell r="L37">
            <v>48187.684088384296</v>
          </cell>
        </row>
        <row r="38">
          <cell r="G38" t="str">
            <v>3333-55</v>
          </cell>
          <cell r="H38">
            <v>18448.46</v>
          </cell>
          <cell r="L38">
            <v>17698.970982442832</v>
          </cell>
        </row>
        <row r="39">
          <cell r="G39" t="str">
            <v>7410-14</v>
          </cell>
          <cell r="H39">
            <v>4709.53</v>
          </cell>
          <cell r="L39">
            <v>4511.1503666903955</v>
          </cell>
        </row>
        <row r="40">
          <cell r="G40" t="str">
            <v>1170-06</v>
          </cell>
          <cell r="H40">
            <v>126971.25</v>
          </cell>
          <cell r="L40">
            <v>121066.15038497423</v>
          </cell>
        </row>
        <row r="41">
          <cell r="G41" t="str">
            <v>1170-06</v>
          </cell>
          <cell r="H41">
            <v>592977.93999999994</v>
          </cell>
          <cell r="L41">
            <v>553498.18320746452</v>
          </cell>
        </row>
        <row r="42">
          <cell r="G42" t="str">
            <v>1170-06</v>
          </cell>
          <cell r="H42">
            <v>250793.12</v>
          </cell>
          <cell r="L42">
            <v>232388.47031973349</v>
          </cell>
        </row>
        <row r="43">
          <cell r="G43" t="str">
            <v>3333-55</v>
          </cell>
          <cell r="H43">
            <v>48000.59</v>
          </cell>
          <cell r="L43">
            <v>46058.237093143711</v>
          </cell>
        </row>
        <row r="44">
          <cell r="G44" t="str">
            <v>3333-55</v>
          </cell>
          <cell r="H44">
            <v>40041.589999999997</v>
          </cell>
          <cell r="L44">
            <v>38421.299525827751</v>
          </cell>
        </row>
        <row r="45">
          <cell r="G45" t="str">
            <v>7410-14</v>
          </cell>
          <cell r="H45">
            <v>12157.72</v>
          </cell>
          <cell r="L45">
            <v>11645.600099398274</v>
          </cell>
        </row>
        <row r="46">
          <cell r="G46" t="str">
            <v>3333-55</v>
          </cell>
          <cell r="H46">
            <v>6355.47</v>
          </cell>
          <cell r="L46">
            <v>6099.6939685448988</v>
          </cell>
        </row>
        <row r="47">
          <cell r="G47" t="str">
            <v>3333-55</v>
          </cell>
          <cell r="H47">
            <v>616.17999999999995</v>
          </cell>
          <cell r="L47">
            <v>591.77029431774702</v>
          </cell>
        </row>
        <row r="48">
          <cell r="G48" t="str">
            <v>3333-55</v>
          </cell>
          <cell r="H48">
            <v>86767.49</v>
          </cell>
          <cell r="L48">
            <v>83239.042646452348</v>
          </cell>
        </row>
        <row r="49">
          <cell r="G49" t="str">
            <v>3333-55</v>
          </cell>
          <cell r="H49">
            <v>20622.3</v>
          </cell>
          <cell r="L49">
            <v>19688.884712326962</v>
          </cell>
        </row>
        <row r="50">
          <cell r="G50" t="str">
            <v>3333-55</v>
          </cell>
          <cell r="H50">
            <v>285814.15999999997</v>
          </cell>
          <cell r="L50">
            <v>274200.96457198262</v>
          </cell>
        </row>
        <row r="51">
          <cell r="G51" t="str">
            <v>3333-55</v>
          </cell>
          <cell r="H51">
            <v>16467.439999999999</v>
          </cell>
          <cell r="L51">
            <v>15797.414806762599</v>
          </cell>
        </row>
        <row r="52">
          <cell r="G52" t="str">
            <v>7410-14</v>
          </cell>
          <cell r="H52">
            <v>397.36</v>
          </cell>
          <cell r="L52">
            <v>380.62199618817499</v>
          </cell>
        </row>
        <row r="53">
          <cell r="G53" t="str">
            <v>3333-55</v>
          </cell>
          <cell r="H53">
            <v>3486.54</v>
          </cell>
          <cell r="L53">
            <v>3347.4286437555238</v>
          </cell>
        </row>
        <row r="54">
          <cell r="G54" t="str">
            <v>3333-55</v>
          </cell>
          <cell r="H54">
            <v>5284.84</v>
          </cell>
          <cell r="L54">
            <v>5073.6343388289906</v>
          </cell>
        </row>
        <row r="55">
          <cell r="G55" t="str">
            <v>3333-55</v>
          </cell>
          <cell r="H55">
            <v>9178.56</v>
          </cell>
          <cell r="L55">
            <v>8811.8380017790223</v>
          </cell>
        </row>
        <row r="56">
          <cell r="G56" t="str">
            <v>3333-55</v>
          </cell>
          <cell r="H56">
            <v>4269.07</v>
          </cell>
          <cell r="L56">
            <v>4081.927107940744</v>
          </cell>
        </row>
        <row r="57">
          <cell r="G57" t="str">
            <v>7410-14</v>
          </cell>
          <cell r="H57">
            <v>10639.4</v>
          </cell>
          <cell r="L57">
            <v>10191.236325358539</v>
          </cell>
        </row>
        <row r="58">
          <cell r="G58" t="str">
            <v>7410-14</v>
          </cell>
          <cell r="H58">
            <v>5428.16</v>
          </cell>
          <cell r="L58">
            <v>5199.5094997704946</v>
          </cell>
        </row>
        <row r="59">
          <cell r="G59" t="str">
            <v>3333-55</v>
          </cell>
          <cell r="H59">
            <v>164553.51999999999</v>
          </cell>
          <cell r="L59">
            <v>157184.43499930107</v>
          </cell>
        </row>
        <row r="60">
          <cell r="G60" t="str">
            <v>7410-14</v>
          </cell>
          <cell r="H60">
            <v>8335.1200000000008</v>
          </cell>
          <cell r="L60">
            <v>7984.0195612743646</v>
          </cell>
        </row>
        <row r="61">
          <cell r="G61" t="str">
            <v>3333-55</v>
          </cell>
          <cell r="H61">
            <v>17192.25</v>
          </cell>
          <cell r="L61">
            <v>16417.803094500214</v>
          </cell>
        </row>
        <row r="62">
          <cell r="G62" t="str">
            <v>1565-53</v>
          </cell>
          <cell r="H62">
            <v>30468.75</v>
          </cell>
          <cell r="L62">
            <v>29461.346830323146</v>
          </cell>
        </row>
        <row r="63">
          <cell r="G63" t="str">
            <v>7410-14</v>
          </cell>
          <cell r="H63">
            <v>30234.38</v>
          </cell>
          <cell r="L63">
            <v>29234.725920157067</v>
          </cell>
        </row>
        <row r="64">
          <cell r="G64" t="str">
            <v>1565-53</v>
          </cell>
          <cell r="H64">
            <v>91.16</v>
          </cell>
          <cell r="L64">
            <v>88.991578704517636</v>
          </cell>
        </row>
        <row r="65">
          <cell r="G65" t="str">
            <v>7410-14</v>
          </cell>
          <cell r="H65">
            <v>720.8</v>
          </cell>
          <cell r="L65">
            <v>683.58278424041214</v>
          </cell>
        </row>
        <row r="66">
          <cell r="G66" t="str">
            <v>3333-55</v>
          </cell>
          <cell r="H66">
            <v>81334.789999999994</v>
          </cell>
          <cell r="L66">
            <v>78011.210297435202</v>
          </cell>
        </row>
        <row r="67">
          <cell r="G67" t="str">
            <v>7410-14</v>
          </cell>
          <cell r="H67">
            <v>288.52999999999997</v>
          </cell>
          <cell r="L67">
            <v>276.37624461489361</v>
          </cell>
        </row>
        <row r="68">
          <cell r="G68" t="str">
            <v>7410-14</v>
          </cell>
          <cell r="H68">
            <v>14062.5</v>
          </cell>
          <cell r="L68">
            <v>13469.544250822079</v>
          </cell>
        </row>
        <row r="69">
          <cell r="G69" t="str">
            <v>7410-14</v>
          </cell>
          <cell r="H69">
            <v>148.29</v>
          </cell>
          <cell r="L69">
            <v>142.04357714602492</v>
          </cell>
        </row>
        <row r="70">
          <cell r="G70" t="str">
            <v>7410-14</v>
          </cell>
          <cell r="H70">
            <v>5000</v>
          </cell>
          <cell r="L70">
            <v>4741.300687806206</v>
          </cell>
        </row>
        <row r="71">
          <cell r="G71" t="str">
            <v>7410-14</v>
          </cell>
          <cell r="H71">
            <v>11250</v>
          </cell>
          <cell r="L71">
            <v>10775.635400657662</v>
          </cell>
        </row>
        <row r="72">
          <cell r="G72" t="str">
            <v>3333-55</v>
          </cell>
          <cell r="H72">
            <v>60454.77</v>
          </cell>
          <cell r="L72">
            <v>57900.646335553458</v>
          </cell>
        </row>
        <row r="73">
          <cell r="G73" t="str">
            <v>3333-55</v>
          </cell>
          <cell r="H73">
            <v>58284.83</v>
          </cell>
          <cell r="L73">
            <v>55897.762058632761</v>
          </cell>
        </row>
        <row r="74">
          <cell r="G74" t="str">
            <v>7410-14</v>
          </cell>
          <cell r="H74">
            <v>5703.13</v>
          </cell>
          <cell r="L74">
            <v>5408.0508383296428</v>
          </cell>
        </row>
        <row r="75">
          <cell r="G75" t="str">
            <v>7410-14</v>
          </cell>
          <cell r="H75">
            <v>6640.63</v>
          </cell>
          <cell r="L75">
            <v>6360.6229076150485</v>
          </cell>
        </row>
        <row r="76">
          <cell r="G76" t="str">
            <v>1565-53</v>
          </cell>
          <cell r="H76">
            <v>14062.5</v>
          </cell>
          <cell r="L76">
            <v>13469.544250822079</v>
          </cell>
        </row>
        <row r="77">
          <cell r="G77" t="str">
            <v>7410-14</v>
          </cell>
          <cell r="H77">
            <v>13750</v>
          </cell>
          <cell r="L77">
            <v>13170.221045248252</v>
          </cell>
        </row>
        <row r="78">
          <cell r="G78" t="str">
            <v>7410-14</v>
          </cell>
          <cell r="H78">
            <v>2834.44</v>
          </cell>
          <cell r="L78">
            <v>2716.5792783667075</v>
          </cell>
        </row>
        <row r="79">
          <cell r="G79" t="str">
            <v>7410-14</v>
          </cell>
          <cell r="H79">
            <v>6640.63</v>
          </cell>
          <cell r="L79">
            <v>6297.0447172933063</v>
          </cell>
        </row>
        <row r="80">
          <cell r="G80" t="str">
            <v>7410-14</v>
          </cell>
          <cell r="H80">
            <v>14531.25</v>
          </cell>
          <cell r="L80">
            <v>13918.529059182814</v>
          </cell>
        </row>
        <row r="81">
          <cell r="G81" t="str">
            <v>1565-53</v>
          </cell>
          <cell r="H81">
            <v>13437.5</v>
          </cell>
          <cell r="L81">
            <v>12742.24559847918</v>
          </cell>
        </row>
        <row r="82">
          <cell r="G82" t="str">
            <v>7410-14</v>
          </cell>
          <cell r="H82">
            <v>13281.25</v>
          </cell>
          <cell r="L82">
            <v>12594.079951985235</v>
          </cell>
        </row>
        <row r="83">
          <cell r="G83" t="str">
            <v>1565-53</v>
          </cell>
          <cell r="H83">
            <v>22031.25</v>
          </cell>
          <cell r="L83">
            <v>21102.285992954588</v>
          </cell>
        </row>
        <row r="84">
          <cell r="G84" t="str">
            <v>7410-14</v>
          </cell>
          <cell r="H84">
            <v>21796.880000000001</v>
          </cell>
          <cell r="L84">
            <v>20877.79837794551</v>
          </cell>
        </row>
        <row r="85">
          <cell r="G85" t="str">
            <v>1565-53</v>
          </cell>
          <cell r="H85">
            <v>22500</v>
          </cell>
          <cell r="L85">
            <v>21551.270801315324</v>
          </cell>
        </row>
        <row r="86">
          <cell r="G86" t="str">
            <v>7410-14</v>
          </cell>
          <cell r="H86">
            <v>22500</v>
          </cell>
          <cell r="L86">
            <v>21551.270801315324</v>
          </cell>
        </row>
        <row r="87">
          <cell r="G87" t="str">
            <v>7410-14</v>
          </cell>
          <cell r="H87">
            <v>315.45</v>
          </cell>
          <cell r="L87">
            <v>302.16229287688691</v>
          </cell>
        </row>
        <row r="88">
          <cell r="G88" t="str">
            <v>7410-14</v>
          </cell>
          <cell r="H88">
            <v>2067.4899999999998</v>
          </cell>
          <cell r="L88">
            <v>1960.631612479822</v>
          </cell>
        </row>
        <row r="89">
          <cell r="G89" t="str">
            <v>1565-53</v>
          </cell>
          <cell r="H89">
            <v>20625</v>
          </cell>
          <cell r="L89">
            <v>19755.331567872381</v>
          </cell>
        </row>
        <row r="90">
          <cell r="G90" t="str">
            <v>7410-14</v>
          </cell>
          <cell r="H90">
            <v>20156.25</v>
          </cell>
          <cell r="L90">
            <v>19306.346759511645</v>
          </cell>
        </row>
        <row r="91">
          <cell r="G91" t="str">
            <v>7410-14</v>
          </cell>
          <cell r="H91">
            <v>6123.06</v>
          </cell>
          <cell r="L91">
            <v>5920.8141859472753</v>
          </cell>
        </row>
        <row r="92">
          <cell r="G92" t="str">
            <v>1565-53</v>
          </cell>
          <cell r="H92">
            <v>15312.5</v>
          </cell>
          <cell r="L92">
            <v>14666.837073117375</v>
          </cell>
        </row>
        <row r="93">
          <cell r="G93" t="str">
            <v>7410-14</v>
          </cell>
          <cell r="H93">
            <v>15312.5</v>
          </cell>
          <cell r="L93">
            <v>14666.837073117375</v>
          </cell>
        </row>
        <row r="94">
          <cell r="G94" t="str">
            <v>1565-53</v>
          </cell>
          <cell r="H94">
            <v>5625</v>
          </cell>
          <cell r="L94">
            <v>5333.963273781982</v>
          </cell>
        </row>
        <row r="95">
          <cell r="G95" t="str">
            <v>7410-14</v>
          </cell>
          <cell r="H95">
            <v>5468.75</v>
          </cell>
          <cell r="L95">
            <v>5185.7976272880387</v>
          </cell>
        </row>
        <row r="96">
          <cell r="G96" t="str">
            <v>7410-14</v>
          </cell>
          <cell r="H96">
            <v>9604.41</v>
          </cell>
          <cell r="L96">
            <v>9199.8432313510912</v>
          </cell>
        </row>
        <row r="97">
          <cell r="G97" t="str">
            <v>1565-53</v>
          </cell>
          <cell r="H97">
            <v>2801.77</v>
          </cell>
          <cell r="L97">
            <v>2685.2677512134633</v>
          </cell>
        </row>
        <row r="98">
          <cell r="G98" t="str">
            <v>1565-53</v>
          </cell>
          <cell r="H98">
            <v>19062.599999999999</v>
          </cell>
          <cell r="L98">
            <v>18268.779870894206</v>
          </cell>
        </row>
        <row r="99">
          <cell r="G99" t="str">
            <v>7410-14</v>
          </cell>
          <cell r="H99">
            <v>19062.599999999999</v>
          </cell>
          <cell r="L99">
            <v>18268.779870894206</v>
          </cell>
        </row>
        <row r="100">
          <cell r="G100" t="str">
            <v>7410-14</v>
          </cell>
          <cell r="H100">
            <v>15312.5</v>
          </cell>
          <cell r="L100">
            <v>14666.837073117375</v>
          </cell>
        </row>
        <row r="101">
          <cell r="G101" t="str">
            <v>1565-53</v>
          </cell>
          <cell r="H101">
            <v>10000.049999999999</v>
          </cell>
          <cell r="L101">
            <v>9583.6198707382828</v>
          </cell>
        </row>
        <row r="102">
          <cell r="G102" t="str">
            <v>7410-14</v>
          </cell>
          <cell r="H102">
            <v>9843.7999999999993</v>
          </cell>
          <cell r="L102">
            <v>9433.8765589745581</v>
          </cell>
        </row>
        <row r="103">
          <cell r="G103" t="str">
            <v>1565-53</v>
          </cell>
          <cell r="H103">
            <v>7656.25</v>
          </cell>
          <cell r="L103">
            <v>7333.4185365586873</v>
          </cell>
        </row>
        <row r="104">
          <cell r="G104" t="str">
            <v>7410-14</v>
          </cell>
          <cell r="H104">
            <v>7656.25</v>
          </cell>
          <cell r="L104">
            <v>7333.4185365586873</v>
          </cell>
        </row>
        <row r="105">
          <cell r="G105" t="str">
            <v>1565-53</v>
          </cell>
          <cell r="H105">
            <v>22265.63</v>
          </cell>
          <cell r="L105">
            <v>21529.450595303322</v>
          </cell>
        </row>
        <row r="106">
          <cell r="G106" t="str">
            <v>7410-14</v>
          </cell>
          <cell r="H106">
            <v>21875</v>
          </cell>
          <cell r="L106">
            <v>21151.736185873029</v>
          </cell>
        </row>
        <row r="107">
          <cell r="G107" t="str">
            <v>1565-53</v>
          </cell>
          <cell r="H107">
            <v>5000</v>
          </cell>
          <cell r="L107">
            <v>4823.017753950041</v>
          </cell>
        </row>
        <row r="108">
          <cell r="G108" t="str">
            <v>7410-14</v>
          </cell>
          <cell r="H108">
            <v>4843.75</v>
          </cell>
          <cell r="L108">
            <v>4672.2984491391016</v>
          </cell>
        </row>
        <row r="109">
          <cell r="G109" t="str">
            <v>1170-06</v>
          </cell>
          <cell r="H109">
            <v>20903.37</v>
          </cell>
          <cell r="L109">
            <v>19823.56556720817</v>
          </cell>
        </row>
        <row r="110">
          <cell r="G110" t="str">
            <v>1565-53</v>
          </cell>
          <cell r="H110">
            <v>1897.63</v>
          </cell>
          <cell r="L110">
            <v>1817.6960907654684</v>
          </cell>
        </row>
        <row r="111">
          <cell r="G111" t="str">
            <v>7410-14</v>
          </cell>
          <cell r="H111">
            <v>4765.63</v>
          </cell>
          <cell r="L111">
            <v>4519.0569593659784</v>
          </cell>
        </row>
        <row r="112">
          <cell r="G112" t="str">
            <v>7410-14</v>
          </cell>
          <cell r="H112">
            <v>1176.44</v>
          </cell>
          <cell r="L112">
            <v>1126.8847926203357</v>
          </cell>
        </row>
        <row r="113">
          <cell r="G113" t="str">
            <v>1565-53</v>
          </cell>
          <cell r="H113">
            <v>45000</v>
          </cell>
          <cell r="L113">
            <v>43102.541602630648</v>
          </cell>
        </row>
        <row r="114">
          <cell r="G114" t="str">
            <v>7410-14</v>
          </cell>
          <cell r="H114">
            <v>44648.44</v>
          </cell>
          <cell r="L114">
            <v>42765.805390945745</v>
          </cell>
        </row>
        <row r="115">
          <cell r="G115" t="str">
            <v>3333-55</v>
          </cell>
          <cell r="H115">
            <v>34514.959999999999</v>
          </cell>
          <cell r="L115">
            <v>32993.983860428139</v>
          </cell>
        </row>
        <row r="116">
          <cell r="G116" t="str">
            <v>1170-06</v>
          </cell>
          <cell r="H116">
            <v>3318.48</v>
          </cell>
          <cell r="L116">
            <v>3149.5098464383268</v>
          </cell>
        </row>
        <row r="117">
          <cell r="G117" t="str">
            <v>3333-55</v>
          </cell>
          <cell r="H117">
            <v>9940.4699999999993</v>
          </cell>
          <cell r="L117">
            <v>9500.069961470248</v>
          </cell>
        </row>
        <row r="118">
          <cell r="G118" t="str">
            <v>3333-55</v>
          </cell>
          <cell r="H118">
            <v>43998.62</v>
          </cell>
          <cell r="L118">
            <v>42049.316401351665</v>
          </cell>
        </row>
        <row r="119">
          <cell r="G119" t="str">
            <v>3333-55</v>
          </cell>
          <cell r="H119">
            <v>19921.41</v>
          </cell>
          <cell r="L119">
            <v>19074.874579172578</v>
          </cell>
        </row>
        <row r="120">
          <cell r="G120" t="str">
            <v>1565-53</v>
          </cell>
          <cell r="H120">
            <v>12656.25</v>
          </cell>
          <cell r="L120">
            <v>12122.589825739871</v>
          </cell>
        </row>
        <row r="121">
          <cell r="G121" t="str">
            <v>7410-14</v>
          </cell>
          <cell r="H121">
            <v>12500</v>
          </cell>
          <cell r="L121">
            <v>11972.928222952958</v>
          </cell>
        </row>
        <row r="122">
          <cell r="G122" t="str">
            <v>7410-14</v>
          </cell>
          <cell r="H122">
            <v>11567.04</v>
          </cell>
          <cell r="L122">
            <v>11086.063270359873</v>
          </cell>
        </row>
        <row r="123">
          <cell r="G123" t="str">
            <v>1170-06</v>
          </cell>
          <cell r="H123">
            <v>1651.4</v>
          </cell>
          <cell r="L123">
            <v>1565.7735021452272</v>
          </cell>
        </row>
        <row r="124">
          <cell r="G124" t="str">
            <v>1565-53</v>
          </cell>
          <cell r="H124">
            <v>17226.560000000001</v>
          </cell>
          <cell r="L124">
            <v>16500.189312671402</v>
          </cell>
        </row>
        <row r="125">
          <cell r="G125" t="str">
            <v>7410-14</v>
          </cell>
          <cell r="H125">
            <v>125468.75</v>
          </cell>
          <cell r="L125">
            <v>120178.26703789031</v>
          </cell>
        </row>
        <row r="126">
          <cell r="G126" t="str">
            <v>1170-06</v>
          </cell>
          <cell r="H126">
            <v>3310.27</v>
          </cell>
          <cell r="L126">
            <v>3138.5677487183298</v>
          </cell>
        </row>
        <row r="127">
          <cell r="G127" t="str">
            <v>1565-53</v>
          </cell>
          <cell r="H127">
            <v>16093.9</v>
          </cell>
          <cell r="L127">
            <v>15259.975273532662</v>
          </cell>
        </row>
        <row r="128">
          <cell r="G128" t="str">
            <v>7410-14</v>
          </cell>
          <cell r="H128">
            <v>16093.9</v>
          </cell>
          <cell r="L128">
            <v>15260.496883916574</v>
          </cell>
        </row>
        <row r="129">
          <cell r="G129" t="str">
            <v>7410-14</v>
          </cell>
          <cell r="H129">
            <v>67187.5</v>
          </cell>
          <cell r="L129">
            <v>64354.489198372146</v>
          </cell>
        </row>
        <row r="130">
          <cell r="G130" t="str">
            <v>1565-53</v>
          </cell>
          <cell r="H130">
            <v>30937.5</v>
          </cell>
          <cell r="L130">
            <v>29336.798005800905</v>
          </cell>
        </row>
        <row r="131">
          <cell r="G131" t="str">
            <v>7410-14</v>
          </cell>
          <cell r="H131">
            <v>30625</v>
          </cell>
          <cell r="L131">
            <v>29040.466712813017</v>
          </cell>
        </row>
        <row r="132">
          <cell r="G132" t="str">
            <v>7410-14</v>
          </cell>
          <cell r="H132">
            <v>14843.75</v>
          </cell>
          <cell r="L132">
            <v>14075.736416924678</v>
          </cell>
        </row>
        <row r="133">
          <cell r="G133" t="str">
            <v>7410-14</v>
          </cell>
          <cell r="H133">
            <v>12968.75</v>
          </cell>
          <cell r="L133">
            <v>12421.913031313694</v>
          </cell>
        </row>
        <row r="134">
          <cell r="G134" t="str">
            <v>1565-53</v>
          </cell>
          <cell r="H134">
            <v>15156.3</v>
          </cell>
          <cell r="L134">
            <v>14525.149158941273</v>
          </cell>
        </row>
        <row r="135">
          <cell r="G135" t="str">
            <v>7410-14</v>
          </cell>
          <cell r="H135">
            <v>14843.8</v>
          </cell>
          <cell r="L135">
            <v>14225.662535413818</v>
          </cell>
        </row>
        <row r="136">
          <cell r="G136" t="str">
            <v>1565-53</v>
          </cell>
          <cell r="H136">
            <v>15005.03</v>
          </cell>
          <cell r="L136">
            <v>14378.455686067775</v>
          </cell>
        </row>
        <row r="137">
          <cell r="G137" t="str">
            <v>7410-14</v>
          </cell>
          <cell r="H137">
            <v>15005.03</v>
          </cell>
          <cell r="L137">
            <v>14378.647915311465</v>
          </cell>
        </row>
        <row r="138">
          <cell r="G138" t="str">
            <v>1565-53</v>
          </cell>
          <cell r="H138">
            <v>3632.81</v>
          </cell>
          <cell r="L138">
            <v>3479.6298702100589</v>
          </cell>
        </row>
        <row r="139">
          <cell r="G139" t="str">
            <v>7410-14</v>
          </cell>
          <cell r="H139">
            <v>3515.63</v>
          </cell>
          <cell r="L139">
            <v>3367.3908518768089</v>
          </cell>
        </row>
        <row r="140">
          <cell r="G140" t="str">
            <v>3333-55</v>
          </cell>
          <cell r="H140">
            <v>89153.31</v>
          </cell>
          <cell r="L140">
            <v>84578.286045908681</v>
          </cell>
        </row>
        <row r="141">
          <cell r="G141" t="str">
            <v>1565-53</v>
          </cell>
          <cell r="H141">
            <v>30937.5</v>
          </cell>
          <cell r="L141">
            <v>29914.598320020428</v>
          </cell>
        </row>
        <row r="142">
          <cell r="G142" t="str">
            <v>7410-14</v>
          </cell>
          <cell r="H142">
            <v>28593.75</v>
          </cell>
          <cell r="L142">
            <v>27648.34087153403</v>
          </cell>
        </row>
        <row r="143">
          <cell r="G143" t="str">
            <v>7410-14</v>
          </cell>
          <cell r="H143">
            <v>24843.75</v>
          </cell>
          <cell r="L143">
            <v>23964.369464939264</v>
          </cell>
        </row>
        <row r="144">
          <cell r="G144" t="str">
            <v>3333-55</v>
          </cell>
          <cell r="H144">
            <v>10439.219999999999</v>
          </cell>
          <cell r="L144">
            <v>10008.537111850696</v>
          </cell>
        </row>
        <row r="145">
          <cell r="G145" t="str">
            <v>3333-55</v>
          </cell>
          <cell r="H145">
            <v>4441.82</v>
          </cell>
          <cell r="L145">
            <v>4255.4532820994418</v>
          </cell>
        </row>
        <row r="146">
          <cell r="G146" t="str">
            <v>3333-55</v>
          </cell>
          <cell r="H146">
            <v>5157.84</v>
          </cell>
          <cell r="L146">
            <v>4945.0030499013483</v>
          </cell>
        </row>
        <row r="147">
          <cell r="G147" t="str">
            <v>3333-55</v>
          </cell>
          <cell r="H147">
            <v>4354.83</v>
          </cell>
          <cell r="L147">
            <v>4175.1661207255684</v>
          </cell>
        </row>
        <row r="148">
          <cell r="G148" t="str">
            <v>3333-55</v>
          </cell>
          <cell r="H148">
            <v>333349.24</v>
          </cell>
          <cell r="L148">
            <v>319294.75475515769</v>
          </cell>
        </row>
        <row r="149">
          <cell r="G149" t="str">
            <v>7410-14</v>
          </cell>
          <cell r="H149">
            <v>13125</v>
          </cell>
          <cell r="L149">
            <v>12445.914305491293</v>
          </cell>
        </row>
        <row r="150">
          <cell r="G150" t="str">
            <v>1565-53</v>
          </cell>
          <cell r="H150">
            <v>13593.8</v>
          </cell>
          <cell r="L150">
            <v>13027.716041304002</v>
          </cell>
        </row>
        <row r="151">
          <cell r="G151" t="str">
            <v>7410-14</v>
          </cell>
          <cell r="H151">
            <v>13281.3</v>
          </cell>
          <cell r="L151">
            <v>12728.229417776549</v>
          </cell>
        </row>
        <row r="152">
          <cell r="G152" t="str">
            <v>1565-53</v>
          </cell>
          <cell r="H152">
            <v>24687.5</v>
          </cell>
          <cell r="L152">
            <v>23646.533240332094</v>
          </cell>
        </row>
        <row r="153">
          <cell r="G153" t="str">
            <v>7410-14</v>
          </cell>
          <cell r="H153">
            <v>24375</v>
          </cell>
          <cell r="L153">
            <v>23347.210034758271</v>
          </cell>
        </row>
        <row r="154">
          <cell r="G154" t="str">
            <v>1565-53</v>
          </cell>
          <cell r="H154">
            <v>11875</v>
          </cell>
          <cell r="L154">
            <v>11374.281811805311</v>
          </cell>
        </row>
        <row r="155">
          <cell r="G155" t="str">
            <v>7410-14</v>
          </cell>
          <cell r="H155">
            <v>11875</v>
          </cell>
          <cell r="L155">
            <v>11374.281811805311</v>
          </cell>
        </row>
        <row r="156">
          <cell r="G156" t="str">
            <v>1565-53</v>
          </cell>
          <cell r="H156">
            <v>29062.6</v>
          </cell>
          <cell r="L156">
            <v>27852.351823772729</v>
          </cell>
        </row>
        <row r="157">
          <cell r="G157" t="str">
            <v>7410-14</v>
          </cell>
          <cell r="H157">
            <v>28750.1</v>
          </cell>
          <cell r="L157">
            <v>27552.865200245273</v>
          </cell>
        </row>
        <row r="158">
          <cell r="G158" t="str">
            <v>1565-53</v>
          </cell>
          <cell r="H158">
            <v>10468.75</v>
          </cell>
          <cell r="L158">
            <v>10040.395991889493</v>
          </cell>
        </row>
        <row r="159">
          <cell r="G159" t="str">
            <v>7410-14</v>
          </cell>
          <cell r="H159">
            <v>10156.25</v>
          </cell>
          <cell r="L159">
            <v>9740.6826786987604</v>
          </cell>
        </row>
        <row r="160">
          <cell r="G160" t="str">
            <v>1565-53</v>
          </cell>
          <cell r="H160">
            <v>3693.21</v>
          </cell>
          <cell r="L160">
            <v>3537.6408358720801</v>
          </cell>
        </row>
        <row r="161">
          <cell r="G161" t="str">
            <v>7410-14</v>
          </cell>
          <cell r="H161">
            <v>5671.03</v>
          </cell>
          <cell r="L161">
            <v>5432.1490815457664</v>
          </cell>
        </row>
        <row r="162">
          <cell r="G162" t="str">
            <v>7410-14</v>
          </cell>
          <cell r="H162">
            <v>43593.75</v>
          </cell>
          <cell r="L162">
            <v>41338.215371810365</v>
          </cell>
        </row>
        <row r="163">
          <cell r="G163" t="str">
            <v>1565-53</v>
          </cell>
          <cell r="H163">
            <v>89687.5</v>
          </cell>
          <cell r="L163">
            <v>85905.759999687478</v>
          </cell>
        </row>
        <row r="164">
          <cell r="G164" t="str">
            <v>7410-14</v>
          </cell>
          <cell r="H164">
            <v>128125</v>
          </cell>
          <cell r="L164">
            <v>122722.51428526781</v>
          </cell>
        </row>
        <row r="165">
          <cell r="G165" t="str">
            <v>1565-53</v>
          </cell>
          <cell r="H165">
            <v>30312.5</v>
          </cell>
          <cell r="L165">
            <v>28744.135419825128</v>
          </cell>
        </row>
        <row r="166">
          <cell r="G166" t="str">
            <v>7410-14</v>
          </cell>
          <cell r="H166">
            <v>30312.5</v>
          </cell>
          <cell r="L166">
            <v>28744.135419825128</v>
          </cell>
        </row>
        <row r="167">
          <cell r="G167" t="str">
            <v>7410-14</v>
          </cell>
          <cell r="H167">
            <v>13593.75</v>
          </cell>
          <cell r="L167">
            <v>13020.559442461343</v>
          </cell>
        </row>
        <row r="168">
          <cell r="G168" t="str">
            <v>7410-14</v>
          </cell>
          <cell r="H168">
            <v>10937.5</v>
          </cell>
          <cell r="L168">
            <v>10575.868092936515</v>
          </cell>
        </row>
        <row r="169">
          <cell r="G169" t="str">
            <v>1565-53</v>
          </cell>
          <cell r="H169">
            <v>15317.34</v>
          </cell>
          <cell r="L169">
            <v>14678.997593429769</v>
          </cell>
        </row>
        <row r="170">
          <cell r="G170" t="str">
            <v>7410-14</v>
          </cell>
          <cell r="H170">
            <v>15317.34</v>
          </cell>
          <cell r="L170">
            <v>14679.193043331619</v>
          </cell>
        </row>
        <row r="171">
          <cell r="G171" t="str">
            <v>1565-53</v>
          </cell>
          <cell r="H171">
            <v>3125</v>
          </cell>
          <cell r="L171">
            <v>3014.3860962187755</v>
          </cell>
        </row>
        <row r="172">
          <cell r="G172" t="str">
            <v>7410-14</v>
          </cell>
          <cell r="H172">
            <v>2968.75</v>
          </cell>
          <cell r="L172">
            <v>2863.6667914078366</v>
          </cell>
        </row>
        <row r="173">
          <cell r="G173" t="str">
            <v>1565-53</v>
          </cell>
          <cell r="H173">
            <v>23906.25</v>
          </cell>
          <cell r="L173">
            <v>22898.225226397532</v>
          </cell>
        </row>
        <row r="174">
          <cell r="G174" t="str">
            <v>7410-14</v>
          </cell>
          <cell r="H174">
            <v>23906.25</v>
          </cell>
          <cell r="L174">
            <v>22898.225226397532</v>
          </cell>
        </row>
        <row r="175">
          <cell r="G175" t="str">
            <v>3333-55</v>
          </cell>
          <cell r="H175">
            <v>7075.27</v>
          </cell>
          <cell r="L175">
            <v>6778.1534088049257</v>
          </cell>
        </row>
        <row r="176">
          <cell r="G176" t="str">
            <v>3333-55</v>
          </cell>
          <cell r="H176">
            <v>3827</v>
          </cell>
          <cell r="L176">
            <v>3665.9443498599271</v>
          </cell>
        </row>
        <row r="177">
          <cell r="G177" t="str">
            <v>7410-14</v>
          </cell>
          <cell r="H177">
            <v>8281.25</v>
          </cell>
          <cell r="L177">
            <v>7852.7792641790293</v>
          </cell>
        </row>
        <row r="178">
          <cell r="G178" t="str">
            <v>7410-14</v>
          </cell>
          <cell r="H178">
            <v>15312.5</v>
          </cell>
          <cell r="L178">
            <v>14666.837073117375</v>
          </cell>
        </row>
        <row r="179">
          <cell r="G179" t="str">
            <v>3333-55</v>
          </cell>
          <cell r="H179">
            <v>29377.16</v>
          </cell>
          <cell r="L179">
            <v>28140.850200400069</v>
          </cell>
        </row>
        <row r="180">
          <cell r="G180" t="str">
            <v>1565-53</v>
          </cell>
          <cell r="H180">
            <v>11250</v>
          </cell>
          <cell r="L180">
            <v>10668.251014422733</v>
          </cell>
        </row>
        <row r="181">
          <cell r="G181" t="str">
            <v>7410-14</v>
          </cell>
          <cell r="H181">
            <v>11093.75</v>
          </cell>
          <cell r="L181">
            <v>10520.08086144464</v>
          </cell>
        </row>
        <row r="182">
          <cell r="G182" t="str">
            <v>1565-53</v>
          </cell>
          <cell r="H182">
            <v>9843.7999999999993</v>
          </cell>
          <cell r="L182">
            <v>9433.8765589745581</v>
          </cell>
        </row>
        <row r="183">
          <cell r="G183" t="str">
            <v>7410-14</v>
          </cell>
          <cell r="H183">
            <v>9531.2999999999993</v>
          </cell>
          <cell r="L183">
            <v>9134.3899354471032</v>
          </cell>
        </row>
        <row r="184">
          <cell r="G184" t="str">
            <v>3333-55</v>
          </cell>
          <cell r="H184">
            <v>12625.65</v>
          </cell>
          <cell r="L184">
            <v>12094.311544501958</v>
          </cell>
        </row>
        <row r="185">
          <cell r="G185" t="str">
            <v>3333-55</v>
          </cell>
          <cell r="H185">
            <v>29224.58</v>
          </cell>
          <cell r="L185">
            <v>28006.239644633053</v>
          </cell>
        </row>
        <row r="186">
          <cell r="G186" t="str">
            <v>1565-53</v>
          </cell>
          <cell r="H186">
            <v>7812.5</v>
          </cell>
          <cell r="L186">
            <v>7483.0801393455995</v>
          </cell>
        </row>
        <row r="187">
          <cell r="G187" t="str">
            <v>7410-14</v>
          </cell>
          <cell r="H187">
            <v>7656.25</v>
          </cell>
          <cell r="L187">
            <v>7333.4185365586873</v>
          </cell>
        </row>
        <row r="188">
          <cell r="G188" t="str">
            <v>7410-14</v>
          </cell>
          <cell r="H188">
            <v>408.98</v>
          </cell>
          <cell r="L188">
            <v>394.52007698355743</v>
          </cell>
        </row>
        <row r="189">
          <cell r="G189" t="str">
            <v>1565-53</v>
          </cell>
          <cell r="H189">
            <v>282.51</v>
          </cell>
          <cell r="L189">
            <v>270.6098252041507</v>
          </cell>
        </row>
        <row r="190">
          <cell r="G190" t="str">
            <v>3333-55</v>
          </cell>
          <cell r="H190">
            <v>2772.21</v>
          </cell>
          <cell r="L190">
            <v>2656.8007388999354</v>
          </cell>
        </row>
        <row r="191">
          <cell r="G191" t="str">
            <v>3333-55</v>
          </cell>
          <cell r="H191">
            <v>68526.66</v>
          </cell>
          <cell r="L191">
            <v>65635.814279730534</v>
          </cell>
        </row>
        <row r="192">
          <cell r="G192" t="str">
            <v>7410-14</v>
          </cell>
          <cell r="H192">
            <v>6526.03</v>
          </cell>
          <cell r="L192">
            <v>6251.1338981878289</v>
          </cell>
        </row>
        <row r="193">
          <cell r="G193" t="str">
            <v>1565-53</v>
          </cell>
          <cell r="H193">
            <v>8707.92</v>
          </cell>
          <cell r="L193">
            <v>8341.1160988698721</v>
          </cell>
        </row>
        <row r="194">
          <cell r="G194" t="str">
            <v>7410-15</v>
          </cell>
          <cell r="H194">
            <v>1482.62</v>
          </cell>
          <cell r="L194">
            <v>1447.3529444810436</v>
          </cell>
        </row>
        <row r="195">
          <cell r="G195" t="str">
            <v>7410-14</v>
          </cell>
          <cell r="H195">
            <v>10781.25</v>
          </cell>
          <cell r="L195">
            <v>10326.650592296926</v>
          </cell>
        </row>
        <row r="196">
          <cell r="G196" t="str">
            <v>7410-14</v>
          </cell>
          <cell r="H196">
            <v>6718.75</v>
          </cell>
          <cell r="L196">
            <v>6371.1227992395898</v>
          </cell>
        </row>
        <row r="197">
          <cell r="G197" t="str">
            <v>7410-14</v>
          </cell>
          <cell r="H197">
            <v>13125</v>
          </cell>
          <cell r="L197">
            <v>12571.574634100605</v>
          </cell>
        </row>
        <row r="198">
          <cell r="G198" t="str">
            <v>1565-53</v>
          </cell>
          <cell r="H198">
            <v>5000</v>
          </cell>
          <cell r="L198">
            <v>4795.4130110516971</v>
          </cell>
        </row>
        <row r="199">
          <cell r="G199" t="str">
            <v>7410-14</v>
          </cell>
          <cell r="H199">
            <v>4375</v>
          </cell>
          <cell r="L199">
            <v>4195.9863846702356</v>
          </cell>
        </row>
        <row r="200">
          <cell r="G200" t="str">
            <v>1565-53</v>
          </cell>
          <cell r="H200">
            <v>24375</v>
          </cell>
          <cell r="L200">
            <v>23347.210034758271</v>
          </cell>
        </row>
        <row r="201">
          <cell r="G201" t="str">
            <v>7410-14</v>
          </cell>
          <cell r="H201">
            <v>24375</v>
          </cell>
          <cell r="L201">
            <v>23347.210034758271</v>
          </cell>
        </row>
        <row r="202">
          <cell r="G202" t="str">
            <v>7410-14</v>
          </cell>
          <cell r="H202">
            <v>5468.75</v>
          </cell>
          <cell r="L202">
            <v>5185.7976272880387</v>
          </cell>
        </row>
        <row r="203">
          <cell r="G203" t="str">
            <v>1565-53</v>
          </cell>
          <cell r="H203">
            <v>2187.5</v>
          </cell>
          <cell r="L203">
            <v>2097.9931923351178</v>
          </cell>
        </row>
        <row r="204">
          <cell r="G204" t="str">
            <v>7410-14</v>
          </cell>
          <cell r="H204">
            <v>2031.25</v>
          </cell>
          <cell r="L204">
            <v>1948.1365357397519</v>
          </cell>
        </row>
        <row r="205">
          <cell r="G205" t="str">
            <v>7410-14</v>
          </cell>
          <cell r="H205">
            <v>9687.5</v>
          </cell>
          <cell r="L205">
            <v>9279.0193727885417</v>
          </cell>
        </row>
        <row r="206">
          <cell r="G206" t="str">
            <v>1565-53</v>
          </cell>
          <cell r="H206">
            <v>7784.7</v>
          </cell>
          <cell r="L206">
            <v>7460.0673199011999</v>
          </cell>
        </row>
        <row r="207">
          <cell r="G207" t="str">
            <v>7410-14</v>
          </cell>
          <cell r="H207">
            <v>7784.7</v>
          </cell>
          <cell r="L207">
            <v>7460.1667811537027</v>
          </cell>
        </row>
        <row r="208">
          <cell r="G208" t="str">
            <v>1565-53</v>
          </cell>
          <cell r="H208">
            <v>3593.75</v>
          </cell>
          <cell r="L208">
            <v>3407.8098693607112</v>
          </cell>
        </row>
        <row r="209">
          <cell r="G209" t="str">
            <v>7410-14</v>
          </cell>
          <cell r="H209">
            <v>3554.69</v>
          </cell>
          <cell r="L209">
            <v>3370.7708283875691</v>
          </cell>
        </row>
        <row r="210">
          <cell r="G210" t="str">
            <v>7410-14</v>
          </cell>
          <cell r="H210">
            <v>3554.69</v>
          </cell>
          <cell r="L210">
            <v>3370.7708283875691</v>
          </cell>
        </row>
        <row r="211">
          <cell r="G211" t="str">
            <v>1565-53</v>
          </cell>
          <cell r="H211">
            <v>84375</v>
          </cell>
          <cell r="L211">
            <v>80009.449106729735</v>
          </cell>
        </row>
        <row r="212">
          <cell r="G212" t="str">
            <v>7410-14</v>
          </cell>
          <cell r="H212">
            <v>84375</v>
          </cell>
          <cell r="L212">
            <v>80009.449106729735</v>
          </cell>
        </row>
        <row r="213">
          <cell r="G213" t="str">
            <v>1565-53</v>
          </cell>
          <cell r="H213">
            <v>18750</v>
          </cell>
          <cell r="L213">
            <v>17959.392334429438</v>
          </cell>
        </row>
        <row r="214">
          <cell r="G214" t="str">
            <v>7410-14</v>
          </cell>
          <cell r="H214">
            <v>18359.38</v>
          </cell>
          <cell r="L214">
            <v>17585.243116633446</v>
          </cell>
        </row>
        <row r="215">
          <cell r="G215" t="str">
            <v>7410-14</v>
          </cell>
          <cell r="H215">
            <v>6082.43</v>
          </cell>
          <cell r="L215">
            <v>5767.2086528263962</v>
          </cell>
        </row>
        <row r="216">
          <cell r="G216" t="str">
            <v>1565-53</v>
          </cell>
          <cell r="H216">
            <v>6562.5</v>
          </cell>
          <cell r="L216">
            <v>6222.9571527456465</v>
          </cell>
        </row>
        <row r="217">
          <cell r="G217" t="str">
            <v>7410-14</v>
          </cell>
          <cell r="H217">
            <v>5937.5</v>
          </cell>
          <cell r="L217">
            <v>5630.2945667698705</v>
          </cell>
        </row>
        <row r="218">
          <cell r="G218" t="str">
            <v>7410-14</v>
          </cell>
          <cell r="H218">
            <v>5312.5</v>
          </cell>
          <cell r="L218">
            <v>5037.6319807940945</v>
          </cell>
        </row>
        <row r="219">
          <cell r="G219" t="str">
            <v>1565-53</v>
          </cell>
          <cell r="H219">
            <v>5781.3</v>
          </cell>
          <cell r="L219">
            <v>5540.5504531176593</v>
          </cell>
        </row>
        <row r="220">
          <cell r="G220" t="str">
            <v>7410-14</v>
          </cell>
          <cell r="H220">
            <v>5625.05</v>
          </cell>
          <cell r="L220">
            <v>5390.8071413539319</v>
          </cell>
        </row>
        <row r="221">
          <cell r="G221" t="str">
            <v>7410-14</v>
          </cell>
          <cell r="H221">
            <v>6066</v>
          </cell>
          <cell r="L221">
            <v>5812.8843353205384</v>
          </cell>
        </row>
        <row r="222">
          <cell r="G222" t="str">
            <v>7410-14</v>
          </cell>
          <cell r="H222">
            <v>4296.88</v>
          </cell>
          <cell r="L222">
            <v>4074.5600198841471</v>
          </cell>
        </row>
        <row r="223">
          <cell r="G223" t="str">
            <v>7410-14</v>
          </cell>
          <cell r="H223">
            <v>19375</v>
          </cell>
          <cell r="L223">
            <v>18558.038745577083</v>
          </cell>
        </row>
        <row r="224">
          <cell r="G224" t="str">
            <v>1565-53</v>
          </cell>
          <cell r="H224">
            <v>15000</v>
          </cell>
          <cell r="L224">
            <v>14367.51386754355</v>
          </cell>
        </row>
        <row r="225">
          <cell r="G225" t="str">
            <v>7410-14</v>
          </cell>
          <cell r="H225">
            <v>14765.63</v>
          </cell>
          <cell r="L225">
            <v>14143.026252534471</v>
          </cell>
        </row>
        <row r="226">
          <cell r="G226" t="str">
            <v>1565-53</v>
          </cell>
          <cell r="H226">
            <v>9843.83</v>
          </cell>
          <cell r="L226">
            <v>9433.9053096904172</v>
          </cell>
        </row>
        <row r="227">
          <cell r="G227" t="str">
            <v>7410-14</v>
          </cell>
          <cell r="H227">
            <v>9609.4500000000007</v>
          </cell>
          <cell r="L227">
            <v>9209.2855502588518</v>
          </cell>
        </row>
        <row r="228">
          <cell r="G228" t="str">
            <v>1565-53</v>
          </cell>
          <cell r="H228">
            <v>50781.25</v>
          </cell>
          <cell r="L228">
            <v>48640.020905746387</v>
          </cell>
        </row>
        <row r="229">
          <cell r="G229" t="str">
            <v>7410-14</v>
          </cell>
          <cell r="H229">
            <v>50781.25</v>
          </cell>
          <cell r="L229">
            <v>48640.020905746387</v>
          </cell>
        </row>
        <row r="230">
          <cell r="G230" t="str">
            <v>7410-14</v>
          </cell>
          <cell r="H230">
            <v>3671.88</v>
          </cell>
          <cell r="L230">
            <v>3482.003336430093</v>
          </cell>
        </row>
        <row r="231">
          <cell r="G231" t="str">
            <v>7410-14</v>
          </cell>
          <cell r="H231">
            <v>2500</v>
          </cell>
          <cell r="L231">
            <v>2394.5856445905915</v>
          </cell>
        </row>
        <row r="232">
          <cell r="G232" t="str">
            <v>1565-53</v>
          </cell>
          <cell r="H232">
            <v>17187.5</v>
          </cell>
          <cell r="L232">
            <v>16681.870729083308</v>
          </cell>
        </row>
        <row r="233">
          <cell r="G233" t="str">
            <v>7410-14</v>
          </cell>
          <cell r="H233">
            <v>17187.5</v>
          </cell>
          <cell r="L233">
            <v>16681.870729083308</v>
          </cell>
        </row>
        <row r="234">
          <cell r="G234" t="str">
            <v>1565-53</v>
          </cell>
          <cell r="H234">
            <v>10937.5</v>
          </cell>
          <cell r="L234">
            <v>10476.312195083838</v>
          </cell>
        </row>
        <row r="235">
          <cell r="G235" t="str">
            <v>7410-14</v>
          </cell>
          <cell r="H235">
            <v>12187.5</v>
          </cell>
          <cell r="L235">
            <v>11673.605017379135</v>
          </cell>
        </row>
        <row r="236">
          <cell r="G236" t="str">
            <v>1565-53</v>
          </cell>
          <cell r="H236">
            <v>10937.5</v>
          </cell>
          <cell r="L236">
            <v>10476.312195083838</v>
          </cell>
        </row>
        <row r="237">
          <cell r="G237" t="str">
            <v>7410-14</v>
          </cell>
          <cell r="H237">
            <v>12187.5</v>
          </cell>
          <cell r="L237">
            <v>11673.605017379135</v>
          </cell>
        </row>
        <row r="238">
          <cell r="G238" t="str">
            <v>7410-14</v>
          </cell>
          <cell r="H238">
            <v>159179.69</v>
          </cell>
          <cell r="L238">
            <v>152467.76023375223</v>
          </cell>
        </row>
        <row r="239">
          <cell r="G239" t="str">
            <v>7410-14</v>
          </cell>
          <cell r="H239">
            <v>10000</v>
          </cell>
          <cell r="L239">
            <v>9482.6013756124121</v>
          </cell>
        </row>
        <row r="240">
          <cell r="G240" t="str">
            <v>7410-14</v>
          </cell>
          <cell r="H240">
            <v>13382.01</v>
          </cell>
          <cell r="L240">
            <v>12823.362594235163</v>
          </cell>
        </row>
        <row r="241">
          <cell r="G241" t="str">
            <v>7410-14</v>
          </cell>
          <cell r="H241">
            <v>1815.26</v>
          </cell>
          <cell r="L241">
            <v>1738.7957640440573</v>
          </cell>
        </row>
        <row r="242">
          <cell r="G242" t="str">
            <v>1565-53</v>
          </cell>
          <cell r="H242">
            <v>22656.25</v>
          </cell>
          <cell r="L242">
            <v>21907.155335368498</v>
          </cell>
        </row>
        <row r="243">
          <cell r="G243" t="str">
            <v>7410-14</v>
          </cell>
          <cell r="H243">
            <v>22460.94</v>
          </cell>
          <cell r="L243">
            <v>21718.302965335904</v>
          </cell>
        </row>
        <row r="244">
          <cell r="G244" t="str">
            <v>7410-14</v>
          </cell>
          <cell r="H244">
            <v>8906.25</v>
          </cell>
          <cell r="L244">
            <v>8445.4418501548062</v>
          </cell>
        </row>
        <row r="245">
          <cell r="G245" t="str">
            <v>7410-14</v>
          </cell>
          <cell r="H245">
            <v>9062.5</v>
          </cell>
          <cell r="L245">
            <v>8680.3729616408946</v>
          </cell>
        </row>
        <row r="246">
          <cell r="G246" t="str">
            <v>1565-53</v>
          </cell>
          <cell r="H246">
            <v>2968.8</v>
          </cell>
          <cell r="L246">
            <v>2871.03286587608</v>
          </cell>
        </row>
        <row r="247">
          <cell r="G247" t="str">
            <v>7410-14</v>
          </cell>
          <cell r="H247">
            <v>2812.55</v>
          </cell>
          <cell r="L247">
            <v>2719.9284178522535</v>
          </cell>
        </row>
        <row r="248">
          <cell r="G248" t="str">
            <v>1565-53</v>
          </cell>
          <cell r="H248">
            <v>10000</v>
          </cell>
          <cell r="L248">
            <v>9646.0355079000819</v>
          </cell>
        </row>
        <row r="249">
          <cell r="G249" t="str">
            <v>7410-14</v>
          </cell>
          <cell r="H249">
            <v>10000</v>
          </cell>
          <cell r="L249">
            <v>9646.0355079000819</v>
          </cell>
        </row>
        <row r="250">
          <cell r="G250" t="str">
            <v>1565-53</v>
          </cell>
          <cell r="H250">
            <v>2343.75</v>
          </cell>
          <cell r="L250">
            <v>2266.2574484863958</v>
          </cell>
        </row>
        <row r="251">
          <cell r="G251" t="str">
            <v>7410-14</v>
          </cell>
          <cell r="H251">
            <v>2265.63</v>
          </cell>
          <cell r="L251">
            <v>2190.7203682194063</v>
          </cell>
        </row>
        <row r="252">
          <cell r="G252" t="str">
            <v>1565-53</v>
          </cell>
          <cell r="H252">
            <v>10000</v>
          </cell>
          <cell r="L252">
            <v>9578.3425783623661</v>
          </cell>
        </row>
        <row r="253">
          <cell r="G253" t="str">
            <v>7410-14</v>
          </cell>
          <cell r="H253">
            <v>9687.5</v>
          </cell>
          <cell r="L253">
            <v>9279.0193727885417</v>
          </cell>
        </row>
        <row r="254">
          <cell r="G254" t="str">
            <v>1565-53</v>
          </cell>
          <cell r="H254">
            <v>585.94000000000005</v>
          </cell>
          <cell r="L254">
            <v>561.96485993912643</v>
          </cell>
        </row>
        <row r="255">
          <cell r="G255" t="str">
            <v>7410-14</v>
          </cell>
          <cell r="H255">
            <v>546.88</v>
          </cell>
          <cell r="L255">
            <v>524.50309349679048</v>
          </cell>
        </row>
        <row r="256">
          <cell r="G256" t="str">
            <v>1565-53</v>
          </cell>
          <cell r="H256">
            <v>24218.75</v>
          </cell>
          <cell r="L256">
            <v>22965.675206561315</v>
          </cell>
        </row>
        <row r="257">
          <cell r="G257" t="str">
            <v>7410-14</v>
          </cell>
          <cell r="H257">
            <v>24218.75</v>
          </cell>
          <cell r="L257">
            <v>22965.675206561315</v>
          </cell>
        </row>
        <row r="258">
          <cell r="G258" t="str">
            <v>1565-53</v>
          </cell>
          <cell r="H258">
            <v>23046.880000000001</v>
          </cell>
          <cell r="L258">
            <v>22284.869744798787</v>
          </cell>
        </row>
        <row r="259">
          <cell r="G259" t="str">
            <v>7410-14</v>
          </cell>
          <cell r="H259">
            <v>22656.25</v>
          </cell>
          <cell r="L259">
            <v>21907.155335368498</v>
          </cell>
        </row>
        <row r="260">
          <cell r="G260" t="str">
            <v>7410-14</v>
          </cell>
          <cell r="H260">
            <v>64453.13</v>
          </cell>
          <cell r="L260">
            <v>61735.415938772472</v>
          </cell>
        </row>
        <row r="261">
          <cell r="G261" t="str">
            <v>1565-53</v>
          </cell>
          <cell r="H261">
            <v>46875</v>
          </cell>
          <cell r="L261">
            <v>44898.480836073599</v>
          </cell>
        </row>
        <row r="262">
          <cell r="G262" t="str">
            <v>7410-14</v>
          </cell>
          <cell r="H262">
            <v>46875</v>
          </cell>
          <cell r="L262">
            <v>44898.480836073599</v>
          </cell>
        </row>
        <row r="263">
          <cell r="G263" t="str">
            <v>1565-53</v>
          </cell>
          <cell r="H263">
            <v>13125</v>
          </cell>
          <cell r="L263">
            <v>12571.574634100605</v>
          </cell>
        </row>
        <row r="264">
          <cell r="G264" t="str">
            <v>7410-14</v>
          </cell>
          <cell r="H264">
            <v>12890.63</v>
          </cell>
          <cell r="L264">
            <v>12347.087019091527</v>
          </cell>
        </row>
        <row r="265">
          <cell r="G265" t="str">
            <v>1565-53</v>
          </cell>
          <cell r="H265">
            <v>9062.5</v>
          </cell>
          <cell r="L265">
            <v>8680.3729616408946</v>
          </cell>
        </row>
        <row r="266">
          <cell r="G266" t="str">
            <v>7410-14</v>
          </cell>
          <cell r="H266">
            <v>8750</v>
          </cell>
          <cell r="L266">
            <v>8381.0497560670701</v>
          </cell>
        </row>
        <row r="267">
          <cell r="G267" t="str">
            <v>7410-14</v>
          </cell>
          <cell r="H267">
            <v>11132.81</v>
          </cell>
          <cell r="L267">
            <v>10663.386803981834</v>
          </cell>
        </row>
        <row r="268">
          <cell r="G268" t="str">
            <v>7410-14</v>
          </cell>
          <cell r="H268">
            <v>9312.67</v>
          </cell>
          <cell r="L268">
            <v>8831.3438994106218</v>
          </cell>
        </row>
        <row r="269">
          <cell r="G269" t="str">
            <v>7410-14</v>
          </cell>
          <cell r="H269">
            <v>6592.85</v>
          </cell>
          <cell r="L269">
            <v>6315.1392378931187</v>
          </cell>
        </row>
        <row r="270">
          <cell r="G270" t="str">
            <v>7410-14</v>
          </cell>
          <cell r="H270">
            <v>20898.439999999999</v>
          </cell>
          <cell r="L270">
            <v>20017.241767335123</v>
          </cell>
        </row>
        <row r="271">
          <cell r="G271" t="str">
            <v>1565-53</v>
          </cell>
          <cell r="H271">
            <v>108.23</v>
          </cell>
          <cell r="L271">
            <v>104.40341320340951</v>
          </cell>
        </row>
        <row r="272">
          <cell r="G272" t="str">
            <v>7410-14</v>
          </cell>
          <cell r="H272">
            <v>16718.75</v>
          </cell>
          <cell r="L272">
            <v>16013.79149819958</v>
          </cell>
        </row>
        <row r="273">
          <cell r="G273" t="str">
            <v>7410-14</v>
          </cell>
          <cell r="H273">
            <v>13727.68</v>
          </cell>
          <cell r="L273">
            <v>13016.467028491004</v>
          </cell>
        </row>
        <row r="274">
          <cell r="G274" t="str">
            <v>1565-53</v>
          </cell>
          <cell r="H274">
            <v>437500</v>
          </cell>
          <cell r="L274">
            <v>414863.81018304307</v>
          </cell>
        </row>
        <row r="275">
          <cell r="G275" t="str">
            <v>7410-14</v>
          </cell>
          <cell r="H275">
            <v>437500</v>
          </cell>
          <cell r="L275">
            <v>414863.81018304307</v>
          </cell>
        </row>
        <row r="276">
          <cell r="G276" t="str">
            <v>7410-14</v>
          </cell>
          <cell r="H276">
            <v>13007.81</v>
          </cell>
          <cell r="L276">
            <v>12334.787699970489</v>
          </cell>
        </row>
        <row r="277">
          <cell r="G277" t="str">
            <v>7410-14</v>
          </cell>
          <cell r="H277">
            <v>471.67</v>
          </cell>
          <cell r="L277">
            <v>447.29169798081625</v>
          </cell>
        </row>
        <row r="278">
          <cell r="G278" t="str">
            <v>7410-14</v>
          </cell>
          <cell r="H278">
            <v>6222.09</v>
          </cell>
          <cell r="L278">
            <v>5962.5009384452896</v>
          </cell>
        </row>
        <row r="279">
          <cell r="G279" t="str">
            <v>7410-14</v>
          </cell>
          <cell r="H279">
            <v>8750</v>
          </cell>
          <cell r="L279">
            <v>8297.2762036608619</v>
          </cell>
        </row>
        <row r="280">
          <cell r="G280" t="str">
            <v>1565-53</v>
          </cell>
          <cell r="H280">
            <v>1093.75</v>
          </cell>
          <cell r="L280">
            <v>1055.0351336765714</v>
          </cell>
        </row>
        <row r="281">
          <cell r="G281" t="str">
            <v>7410-14</v>
          </cell>
          <cell r="H281">
            <v>1093.75</v>
          </cell>
          <cell r="L281">
            <v>1055.0351336765714</v>
          </cell>
        </row>
        <row r="282">
          <cell r="G282" t="str">
            <v>7410-14</v>
          </cell>
          <cell r="H282">
            <v>2031.25</v>
          </cell>
          <cell r="L282">
            <v>1945.6008362298558</v>
          </cell>
        </row>
        <row r="283">
          <cell r="G283" t="str">
            <v>1565-53</v>
          </cell>
          <cell r="H283">
            <v>67382.81</v>
          </cell>
          <cell r="L283">
            <v>64541.56380727014</v>
          </cell>
        </row>
        <row r="284">
          <cell r="G284" t="str">
            <v>7410-14</v>
          </cell>
          <cell r="H284">
            <v>67382.81</v>
          </cell>
          <cell r="L284">
            <v>64541.56380727014</v>
          </cell>
        </row>
        <row r="285">
          <cell r="G285" t="str">
            <v>7410-14</v>
          </cell>
          <cell r="H285">
            <v>2656.25</v>
          </cell>
          <cell r="L285">
            <v>2562.2281817859594</v>
          </cell>
        </row>
        <row r="286">
          <cell r="G286" t="str">
            <v>7410-14</v>
          </cell>
          <cell r="H286">
            <v>2324.2199999999998</v>
          </cell>
          <cell r="L286">
            <v>2203.9651769225879</v>
          </cell>
        </row>
        <row r="287">
          <cell r="G287" t="str">
            <v>7410-14</v>
          </cell>
          <cell r="H287">
            <v>2304.69</v>
          </cell>
          <cell r="L287">
            <v>2185.4456564360171</v>
          </cell>
        </row>
        <row r="288">
          <cell r="G288" t="str">
            <v>7410-14</v>
          </cell>
          <cell r="H288">
            <v>92187.5</v>
          </cell>
          <cell r="L288">
            <v>87417.731431426932</v>
          </cell>
        </row>
        <row r="289">
          <cell r="G289" t="str">
            <v>7410-14</v>
          </cell>
          <cell r="H289">
            <v>3197.63</v>
          </cell>
          <cell r="L289">
            <v>3032.0427561721303</v>
          </cell>
        </row>
        <row r="290">
          <cell r="G290" t="str">
            <v>1565-53</v>
          </cell>
          <cell r="H290">
            <v>2031.3</v>
          </cell>
          <cell r="L290">
            <v>1964.4061777331181</v>
          </cell>
        </row>
        <row r="291">
          <cell r="G291" t="str">
            <v>7410-14</v>
          </cell>
          <cell r="H291">
            <v>2031.3</v>
          </cell>
          <cell r="L291">
            <v>1964.4061777331181</v>
          </cell>
        </row>
        <row r="292">
          <cell r="G292" t="str">
            <v>1565-53</v>
          </cell>
          <cell r="H292">
            <v>44.76</v>
          </cell>
          <cell r="L292">
            <v>42.448897645117718</v>
          </cell>
        </row>
        <row r="293">
          <cell r="G293" t="str">
            <v>3333-55</v>
          </cell>
          <cell r="H293">
            <v>26973.1</v>
          </cell>
          <cell r="L293">
            <v>25834.306412722304</v>
          </cell>
        </row>
        <row r="294">
          <cell r="G294" t="str">
            <v>3333-55</v>
          </cell>
          <cell r="H294">
            <v>83748.509999999995</v>
          </cell>
          <cell r="L294">
            <v>80225.059473506917</v>
          </cell>
        </row>
        <row r="295">
          <cell r="G295" t="str">
            <v>1565-53</v>
          </cell>
          <cell r="H295">
            <v>18554.689999999999</v>
          </cell>
          <cell r="L295">
            <v>17594.672891806189</v>
          </cell>
        </row>
        <row r="296">
          <cell r="G296" t="str">
            <v>7410-14</v>
          </cell>
          <cell r="H296">
            <v>18554.689999999999</v>
          </cell>
          <cell r="L296">
            <v>17594.672891806189</v>
          </cell>
        </row>
        <row r="297">
          <cell r="G297" t="str">
            <v>7410-15</v>
          </cell>
          <cell r="H297">
            <v>107812.5</v>
          </cell>
          <cell r="L297">
            <v>102234.29608082134</v>
          </cell>
        </row>
        <row r="298">
          <cell r="G298" t="str">
            <v>7410-14</v>
          </cell>
          <cell r="H298">
            <v>5468.8</v>
          </cell>
          <cell r="L298">
            <v>5241.0638295902054</v>
          </cell>
        </row>
        <row r="299">
          <cell r="G299" t="str">
            <v>1565-53</v>
          </cell>
          <cell r="H299">
            <v>33984.379999999997</v>
          </cell>
          <cell r="L299">
            <v>32551.403395324643</v>
          </cell>
        </row>
        <row r="300">
          <cell r="G300" t="str">
            <v>7410-14</v>
          </cell>
          <cell r="H300">
            <v>33593.75</v>
          </cell>
          <cell r="L300">
            <v>32177.244599186073</v>
          </cell>
        </row>
        <row r="301">
          <cell r="G301" t="str">
            <v>7410-14</v>
          </cell>
          <cell r="H301">
            <v>3593.75</v>
          </cell>
          <cell r="L301">
            <v>3407.8098693607112</v>
          </cell>
        </row>
        <row r="302">
          <cell r="G302" t="str">
            <v>7410-14</v>
          </cell>
          <cell r="H302">
            <v>6875</v>
          </cell>
          <cell r="L302">
            <v>6585.1105226241261</v>
          </cell>
        </row>
        <row r="303">
          <cell r="G303" t="str">
            <v>7410-14</v>
          </cell>
          <cell r="H303">
            <v>5312.55</v>
          </cell>
          <cell r="L303">
            <v>5091.320517826478</v>
          </cell>
        </row>
        <row r="304">
          <cell r="G304" t="str">
            <v>1565-53</v>
          </cell>
          <cell r="H304">
            <v>1796.88</v>
          </cell>
          <cell r="L304">
            <v>1703.9096759810434</v>
          </cell>
        </row>
        <row r="305">
          <cell r="G305" t="str">
            <v>7410-14</v>
          </cell>
          <cell r="H305">
            <v>1796.88</v>
          </cell>
          <cell r="L305">
            <v>1703.9096759810434</v>
          </cell>
        </row>
        <row r="306">
          <cell r="G306" t="str">
            <v>7410-14</v>
          </cell>
          <cell r="H306">
            <v>1796.88</v>
          </cell>
          <cell r="L306">
            <v>1721.1132212207769</v>
          </cell>
        </row>
        <row r="307">
          <cell r="G307" t="str">
            <v>1565-53</v>
          </cell>
          <cell r="H307">
            <v>6250</v>
          </cell>
          <cell r="L307">
            <v>6028.772192437551</v>
          </cell>
        </row>
        <row r="308">
          <cell r="G308" t="str">
            <v>7410-14</v>
          </cell>
          <cell r="H308">
            <v>5859.38</v>
          </cell>
          <cell r="L308">
            <v>5651.9787534279585</v>
          </cell>
        </row>
        <row r="309">
          <cell r="G309" t="str">
            <v>7410-14</v>
          </cell>
          <cell r="H309">
            <v>8125</v>
          </cell>
          <cell r="L309">
            <v>7704.613617685086</v>
          </cell>
        </row>
        <row r="310">
          <cell r="G310" t="str">
            <v>1565-53</v>
          </cell>
          <cell r="H310">
            <v>12500</v>
          </cell>
          <cell r="L310">
            <v>11853.251719515516</v>
          </cell>
        </row>
        <row r="311">
          <cell r="G311" t="str">
            <v>7410-14</v>
          </cell>
          <cell r="H311">
            <v>12109.38</v>
          </cell>
          <cell r="L311">
            <v>11482.842344581344</v>
          </cell>
        </row>
        <row r="312">
          <cell r="G312" t="str">
            <v>1565-53</v>
          </cell>
          <cell r="H312">
            <v>6998</v>
          </cell>
          <cell r="L312">
            <v>6774.6140628943749</v>
          </cell>
        </row>
        <row r="313">
          <cell r="G313" t="str">
            <v>1565-53</v>
          </cell>
          <cell r="H313">
            <v>25000</v>
          </cell>
          <cell r="L313">
            <v>23945.856445905916</v>
          </cell>
        </row>
        <row r="314">
          <cell r="G314" t="str">
            <v>7410-14</v>
          </cell>
          <cell r="H314">
            <v>24609.38</v>
          </cell>
          <cell r="L314">
            <v>23571.707228109928</v>
          </cell>
        </row>
        <row r="315">
          <cell r="G315" t="str">
            <v>7410-14</v>
          </cell>
          <cell r="H315">
            <v>2500</v>
          </cell>
          <cell r="L315">
            <v>2394.5856445905915</v>
          </cell>
        </row>
        <row r="316">
          <cell r="G316" t="str">
            <v>1565-53</v>
          </cell>
          <cell r="H316">
            <v>1015.63</v>
          </cell>
          <cell r="L316">
            <v>963.08144351132353</v>
          </cell>
        </row>
        <row r="317">
          <cell r="G317" t="str">
            <v>7410-14</v>
          </cell>
          <cell r="H317">
            <v>859.38</v>
          </cell>
          <cell r="L317">
            <v>814.91579701737953</v>
          </cell>
        </row>
        <row r="318">
          <cell r="G318" t="str">
            <v>7410-14</v>
          </cell>
          <cell r="H318">
            <v>2304.69</v>
          </cell>
          <cell r="L318">
            <v>2185.4456564360171</v>
          </cell>
        </row>
        <row r="319">
          <cell r="G319" t="str">
            <v>1565-53</v>
          </cell>
          <cell r="H319">
            <v>1718.75</v>
          </cell>
          <cell r="L319">
            <v>1629.8221114333835</v>
          </cell>
        </row>
        <row r="320">
          <cell r="G320" t="str">
            <v>7410-14</v>
          </cell>
          <cell r="H320">
            <v>1640.63</v>
          </cell>
          <cell r="L320">
            <v>1555.7440294870996</v>
          </cell>
        </row>
        <row r="321">
          <cell r="G321" t="str">
            <v>7410-14</v>
          </cell>
          <cell r="H321">
            <v>1875</v>
          </cell>
          <cell r="L321">
            <v>1778.0418357371223</v>
          </cell>
        </row>
        <row r="322">
          <cell r="G322" t="str">
            <v>7410-14</v>
          </cell>
          <cell r="H322">
            <v>1250</v>
          </cell>
          <cell r="L322">
            <v>1185.3251719515515</v>
          </cell>
        </row>
        <row r="323">
          <cell r="G323" t="str">
            <v>7410-15</v>
          </cell>
          <cell r="H323">
            <v>3654</v>
          </cell>
          <cell r="L323">
            <v>3573.1997155293861</v>
          </cell>
        </row>
        <row r="324">
          <cell r="G324" t="str">
            <v>1565-53</v>
          </cell>
          <cell r="H324">
            <v>937.5</v>
          </cell>
          <cell r="L324">
            <v>888.99387896366375</v>
          </cell>
        </row>
        <row r="325">
          <cell r="G325" t="str">
            <v>7410-14</v>
          </cell>
          <cell r="H325">
            <v>937.5</v>
          </cell>
          <cell r="L325">
            <v>888.99387896366375</v>
          </cell>
        </row>
        <row r="326">
          <cell r="G326" t="str">
            <v>1565-53</v>
          </cell>
          <cell r="H326">
            <v>54375</v>
          </cell>
          <cell r="L326">
            <v>52082.237769845371</v>
          </cell>
        </row>
        <row r="327">
          <cell r="G327" t="str">
            <v>7410-14</v>
          </cell>
          <cell r="H327">
            <v>93750</v>
          </cell>
          <cell r="L327">
            <v>89796.961672147198</v>
          </cell>
        </row>
        <row r="328">
          <cell r="G328" t="str">
            <v>1565-53</v>
          </cell>
          <cell r="H328">
            <v>27343.75</v>
          </cell>
          <cell r="L328">
            <v>25928.988136440192</v>
          </cell>
        </row>
        <row r="329">
          <cell r="G329" t="str">
            <v>7410-14</v>
          </cell>
          <cell r="H329">
            <v>25390.63</v>
          </cell>
          <cell r="L329">
            <v>24076.922296566583</v>
          </cell>
        </row>
        <row r="330">
          <cell r="G330" t="str">
            <v>7410-14</v>
          </cell>
          <cell r="H330">
            <v>9375</v>
          </cell>
          <cell r="L330">
            <v>8991.3993957219336</v>
          </cell>
        </row>
        <row r="331">
          <cell r="G331" t="str">
            <v>1565-53</v>
          </cell>
          <cell r="H331">
            <v>10937.5</v>
          </cell>
          <cell r="L331">
            <v>10489.965961675589</v>
          </cell>
        </row>
        <row r="332">
          <cell r="G332" t="str">
            <v>7410-14</v>
          </cell>
          <cell r="H332">
            <v>1093.75</v>
          </cell>
          <cell r="L332">
            <v>1037.1595254576077</v>
          </cell>
        </row>
        <row r="333">
          <cell r="G333" t="str">
            <v>1565-53</v>
          </cell>
          <cell r="H333">
            <v>976.56</v>
          </cell>
          <cell r="L333">
            <v>926.03291993680568</v>
          </cell>
        </row>
        <row r="334">
          <cell r="G334" t="str">
            <v>7410-14</v>
          </cell>
          <cell r="H334">
            <v>976.56</v>
          </cell>
          <cell r="L334">
            <v>926.03291993680568</v>
          </cell>
        </row>
        <row r="335">
          <cell r="G335" t="str">
            <v>7410-14</v>
          </cell>
          <cell r="H335">
            <v>625</v>
          </cell>
          <cell r="L335">
            <v>599.42662638146214</v>
          </cell>
        </row>
        <row r="336">
          <cell r="G336" t="str">
            <v>1565-53</v>
          </cell>
          <cell r="H336">
            <v>625</v>
          </cell>
          <cell r="L336">
            <v>599.42662638146214</v>
          </cell>
        </row>
        <row r="337">
          <cell r="G337" t="str">
            <v>1565-53</v>
          </cell>
          <cell r="H337">
            <v>2187.5</v>
          </cell>
          <cell r="L337">
            <v>2123.1471837015119</v>
          </cell>
        </row>
        <row r="338">
          <cell r="G338" t="str">
            <v>7410-14</v>
          </cell>
          <cell r="H338">
            <v>1953.13</v>
          </cell>
          <cell r="L338">
            <v>1895.6719812127699</v>
          </cell>
        </row>
        <row r="339">
          <cell r="G339" t="str">
            <v>7410-14</v>
          </cell>
          <cell r="H339">
            <v>1562.5</v>
          </cell>
          <cell r="L339">
            <v>1496.6160278691198</v>
          </cell>
        </row>
        <row r="340">
          <cell r="G340" t="str">
            <v>7410-14</v>
          </cell>
          <cell r="H340">
            <v>8984.3799999999992</v>
          </cell>
          <cell r="L340">
            <v>8616.7625496465298</v>
          </cell>
        </row>
        <row r="341">
          <cell r="G341" t="str">
            <v>1565-53</v>
          </cell>
          <cell r="H341">
            <v>8984.3799999999992</v>
          </cell>
          <cell r="L341">
            <v>8616.7625496465298</v>
          </cell>
        </row>
        <row r="342">
          <cell r="G342" t="str">
            <v>7410-14</v>
          </cell>
          <cell r="H342">
            <v>9375</v>
          </cell>
          <cell r="L342">
            <v>8889.938789636637</v>
          </cell>
        </row>
        <row r="343">
          <cell r="G343" t="str">
            <v>1565-53</v>
          </cell>
          <cell r="H343">
            <v>26562.5</v>
          </cell>
          <cell r="L343">
            <v>25442.472473775037</v>
          </cell>
        </row>
        <row r="344">
          <cell r="G344" t="str">
            <v>7410-14</v>
          </cell>
          <cell r="H344">
            <v>26562.5</v>
          </cell>
          <cell r="L344">
            <v>25442.472473775037</v>
          </cell>
        </row>
        <row r="345">
          <cell r="G345" t="str">
            <v>1565-53</v>
          </cell>
          <cell r="H345">
            <v>2500</v>
          </cell>
          <cell r="L345">
            <v>2394.5856445905915</v>
          </cell>
        </row>
        <row r="346">
          <cell r="G346" t="str">
            <v>7410-14</v>
          </cell>
          <cell r="H346">
            <v>2304.69</v>
          </cell>
          <cell r="L346">
            <v>2207.5110356925961</v>
          </cell>
        </row>
        <row r="347">
          <cell r="G347" t="str">
            <v>1565-53</v>
          </cell>
          <cell r="H347">
            <v>8248</v>
          </cell>
          <cell r="L347">
            <v>7984.712316483683</v>
          </cell>
        </row>
        <row r="348">
          <cell r="G348" t="str">
            <v>7410-14</v>
          </cell>
          <cell r="H348">
            <v>3437.5</v>
          </cell>
          <cell r="L348">
            <v>3292.5552613120631</v>
          </cell>
        </row>
        <row r="349">
          <cell r="G349" t="str">
            <v>1565-53</v>
          </cell>
          <cell r="H349">
            <v>1875</v>
          </cell>
          <cell r="L349">
            <v>1795.9392334429438</v>
          </cell>
        </row>
        <row r="350">
          <cell r="G350" t="str">
            <v>7410-14</v>
          </cell>
          <cell r="H350">
            <v>1718.75</v>
          </cell>
          <cell r="L350">
            <v>1646.2776306560315</v>
          </cell>
        </row>
        <row r="351">
          <cell r="G351" t="str">
            <v>7410-14</v>
          </cell>
          <cell r="H351">
            <v>156.25</v>
          </cell>
          <cell r="L351">
            <v>148.16564649394394</v>
          </cell>
        </row>
        <row r="352">
          <cell r="G352" t="str">
            <v>1565-53</v>
          </cell>
          <cell r="H352">
            <v>6250</v>
          </cell>
          <cell r="L352">
            <v>5926.625859757758</v>
          </cell>
        </row>
        <row r="353">
          <cell r="G353" t="str">
            <v>7410-14</v>
          </cell>
          <cell r="H353">
            <v>5273.44</v>
          </cell>
          <cell r="L353">
            <v>5000.5929398209519</v>
          </cell>
        </row>
        <row r="354">
          <cell r="G354" t="str">
            <v>1565-53</v>
          </cell>
          <cell r="H354">
            <v>2812.5</v>
          </cell>
          <cell r="L354">
            <v>2666.981636890991</v>
          </cell>
        </row>
        <row r="355">
          <cell r="G355" t="str">
            <v>7410-14</v>
          </cell>
          <cell r="H355">
            <v>2187.5</v>
          </cell>
          <cell r="L355">
            <v>2074.3190509152155</v>
          </cell>
        </row>
        <row r="356">
          <cell r="G356" t="str">
            <v>1565-53</v>
          </cell>
          <cell r="H356">
            <v>1171.8800000000001</v>
          </cell>
          <cell r="L356">
            <v>1122.4668100731292</v>
          </cell>
        </row>
        <row r="357">
          <cell r="G357" t="str">
            <v>7410-14</v>
          </cell>
          <cell r="H357">
            <v>1015.63</v>
          </cell>
          <cell r="L357">
            <v>972.80520728621696</v>
          </cell>
        </row>
        <row r="358">
          <cell r="G358" t="str">
            <v>1565-53</v>
          </cell>
          <cell r="H358">
            <v>2031.25</v>
          </cell>
          <cell r="L358">
            <v>1964.0897886882099</v>
          </cell>
        </row>
        <row r="359">
          <cell r="G359" t="str">
            <v>7410-14</v>
          </cell>
          <cell r="H359">
            <v>1875</v>
          </cell>
          <cell r="L359">
            <v>1813.0059587891167</v>
          </cell>
        </row>
        <row r="360">
          <cell r="G360" t="str">
            <v>7410-14</v>
          </cell>
          <cell r="H360">
            <v>390.63</v>
          </cell>
          <cell r="L360">
            <v>373.1850744174078</v>
          </cell>
        </row>
        <row r="361">
          <cell r="G361" t="str">
            <v>1565-53</v>
          </cell>
          <cell r="H361">
            <v>546.88</v>
          </cell>
          <cell r="L361">
            <v>522.45719350124671</v>
          </cell>
        </row>
        <row r="362">
          <cell r="G362" t="str">
            <v>7410-14</v>
          </cell>
          <cell r="H362">
            <v>1093.75</v>
          </cell>
          <cell r="L362">
            <v>1048.9965961675589</v>
          </cell>
        </row>
        <row r="363">
          <cell r="G363" t="str">
            <v>1565-53</v>
          </cell>
          <cell r="H363">
            <v>1250</v>
          </cell>
          <cell r="L363">
            <v>1198.8532527629243</v>
          </cell>
        </row>
        <row r="364">
          <cell r="G364" t="str">
            <v>1565-53</v>
          </cell>
          <cell r="H364">
            <v>312.5</v>
          </cell>
          <cell r="L364">
            <v>301.43860962187756</v>
          </cell>
        </row>
        <row r="365">
          <cell r="G365" t="str">
            <v>7410-14</v>
          </cell>
          <cell r="H365">
            <v>156.25</v>
          </cell>
          <cell r="L365">
            <v>150.71930481093878</v>
          </cell>
        </row>
        <row r="366">
          <cell r="G366" t="str">
            <v>7410-14</v>
          </cell>
          <cell r="H366">
            <v>6250</v>
          </cell>
          <cell r="L366">
            <v>5994.2662638146221</v>
          </cell>
        </row>
        <row r="367">
          <cell r="G367" t="str">
            <v>1565-53</v>
          </cell>
          <cell r="H367">
            <v>6250</v>
          </cell>
          <cell r="L367">
            <v>5994.2662638146221</v>
          </cell>
        </row>
        <row r="368">
          <cell r="G368" t="str">
            <v>7410-14</v>
          </cell>
          <cell r="H368">
            <v>1875</v>
          </cell>
          <cell r="L368">
            <v>1795.9392334429438</v>
          </cell>
        </row>
        <row r="369">
          <cell r="G369" t="str">
            <v>7410-14</v>
          </cell>
          <cell r="H369">
            <v>9006.59</v>
          </cell>
          <cell r="L369">
            <v>8630.8300285744062</v>
          </cell>
        </row>
        <row r="370">
          <cell r="G370" t="str">
            <v>7410-14</v>
          </cell>
          <cell r="H370">
            <v>7851.56</v>
          </cell>
          <cell r="L370">
            <v>7520.4931454566822</v>
          </cell>
        </row>
        <row r="371">
          <cell r="G371" t="str">
            <v>1565-53</v>
          </cell>
          <cell r="H371">
            <v>31250</v>
          </cell>
          <cell r="L371">
            <v>29633.12929878879</v>
          </cell>
        </row>
        <row r="372">
          <cell r="G372" t="str">
            <v>7410-14</v>
          </cell>
          <cell r="H372">
            <v>31250</v>
          </cell>
          <cell r="L372">
            <v>29633.12929878879</v>
          </cell>
        </row>
        <row r="373">
          <cell r="G373" t="str">
            <v>7410-14</v>
          </cell>
          <cell r="H373">
            <v>390.63</v>
          </cell>
          <cell r="L373">
            <v>376.80308504510089</v>
          </cell>
        </row>
        <row r="374">
          <cell r="G374" t="str">
            <v>1565-53</v>
          </cell>
          <cell r="H374">
            <v>937.5</v>
          </cell>
          <cell r="L374">
            <v>904.31582886563262</v>
          </cell>
        </row>
        <row r="375">
          <cell r="G375" t="str">
            <v>7410-14</v>
          </cell>
          <cell r="H375">
            <v>781.25</v>
          </cell>
          <cell r="L375">
            <v>753.59652405469387</v>
          </cell>
        </row>
        <row r="376">
          <cell r="G376" t="str">
            <v>1565-53</v>
          </cell>
          <cell r="H376">
            <v>2656.25</v>
          </cell>
          <cell r="L376">
            <v>2544.2472473775033</v>
          </cell>
        </row>
        <row r="377">
          <cell r="G377" t="str">
            <v>7410-14</v>
          </cell>
          <cell r="H377">
            <v>2500</v>
          </cell>
          <cell r="L377">
            <v>2394.5856445905915</v>
          </cell>
        </row>
        <row r="378">
          <cell r="G378" t="str">
            <v>7410-14</v>
          </cell>
          <cell r="H378">
            <v>4503.29</v>
          </cell>
          <cell r="L378">
            <v>4315.4102228899992</v>
          </cell>
        </row>
        <row r="379">
          <cell r="G379" t="str">
            <v>7410-14</v>
          </cell>
          <cell r="H379">
            <v>937.5</v>
          </cell>
          <cell r="L379">
            <v>888.99387896366375</v>
          </cell>
        </row>
        <row r="380">
          <cell r="G380" t="str">
            <v>1565-53</v>
          </cell>
          <cell r="H380">
            <v>1250</v>
          </cell>
          <cell r="L380">
            <v>1197.2928222952958</v>
          </cell>
        </row>
        <row r="381">
          <cell r="G381" t="str">
            <v>7410-14</v>
          </cell>
          <cell r="H381">
            <v>7500</v>
          </cell>
          <cell r="L381">
            <v>7183.756933771775</v>
          </cell>
        </row>
        <row r="382">
          <cell r="G382" t="str">
            <v>7410-14</v>
          </cell>
          <cell r="H382">
            <v>4062.5</v>
          </cell>
          <cell r="L382">
            <v>3928.1795773764197</v>
          </cell>
        </row>
        <row r="383">
          <cell r="G383" t="str">
            <v>1565-53</v>
          </cell>
          <cell r="H383">
            <v>132812.5</v>
          </cell>
          <cell r="L383">
            <v>127212.36236887518</v>
          </cell>
        </row>
        <row r="384">
          <cell r="G384" t="str">
            <v>7410-14</v>
          </cell>
          <cell r="H384">
            <v>130859.38</v>
          </cell>
          <cell r="L384">
            <v>125341.59712321007</v>
          </cell>
        </row>
        <row r="385">
          <cell r="G385" t="str">
            <v>7410-14</v>
          </cell>
          <cell r="H385">
            <v>156.25</v>
          </cell>
          <cell r="L385">
            <v>149.85665659536554</v>
          </cell>
        </row>
        <row r="386">
          <cell r="G386" t="str">
            <v>1565-53</v>
          </cell>
          <cell r="H386">
            <v>351.56</v>
          </cell>
          <cell r="L386">
            <v>337.17507963306696</v>
          </cell>
        </row>
        <row r="387">
          <cell r="G387" t="str">
            <v>7410-14</v>
          </cell>
          <cell r="H387">
            <v>1875</v>
          </cell>
          <cell r="L387">
            <v>1808.6316577312652</v>
          </cell>
        </row>
        <row r="388">
          <cell r="G388" t="str">
            <v>1565-53</v>
          </cell>
          <cell r="H388">
            <v>9843.75</v>
          </cell>
          <cell r="L388">
            <v>9428.6809755754548</v>
          </cell>
        </row>
        <row r="389">
          <cell r="G389" t="str">
            <v>7410-14</v>
          </cell>
          <cell r="H389">
            <v>9140.6299999999992</v>
          </cell>
          <cell r="L389">
            <v>8755.2085522056386</v>
          </cell>
        </row>
        <row r="390">
          <cell r="G390" t="str">
            <v>7410-14</v>
          </cell>
          <cell r="H390">
            <v>7164.86</v>
          </cell>
          <cell r="L390">
            <v>6792.9598126197698</v>
          </cell>
        </row>
        <row r="391">
          <cell r="G391" t="str">
            <v>1565-53</v>
          </cell>
          <cell r="H391">
            <v>10625</v>
          </cell>
          <cell r="L391">
            <v>10176.988989510013</v>
          </cell>
        </row>
        <row r="392">
          <cell r="G392" t="str">
            <v>7410-14</v>
          </cell>
          <cell r="H392">
            <v>10468.75</v>
          </cell>
          <cell r="L392">
            <v>10027.327386723102</v>
          </cell>
        </row>
        <row r="393">
          <cell r="G393" t="str">
            <v>1565-53</v>
          </cell>
          <cell r="H393">
            <v>11328.13</v>
          </cell>
          <cell r="L393">
            <v>10742.014112111623</v>
          </cell>
        </row>
        <row r="394">
          <cell r="G394" t="str">
            <v>7410-14</v>
          </cell>
          <cell r="H394">
            <v>10937.5</v>
          </cell>
          <cell r="L394">
            <v>10371.595254576077</v>
          </cell>
        </row>
        <row r="395">
          <cell r="G395" t="str">
            <v>1565-53</v>
          </cell>
          <cell r="H395">
            <v>6562.5</v>
          </cell>
          <cell r="L395">
            <v>6285.7873170503026</v>
          </cell>
        </row>
        <row r="396">
          <cell r="G396" t="str">
            <v>7410-14</v>
          </cell>
          <cell r="H396">
            <v>6250</v>
          </cell>
          <cell r="L396">
            <v>5986.464111476479</v>
          </cell>
        </row>
        <row r="397">
          <cell r="G397" t="str">
            <v>1565-53</v>
          </cell>
          <cell r="H397">
            <v>4375</v>
          </cell>
          <cell r="L397">
            <v>4148.638101830431</v>
          </cell>
        </row>
        <row r="398">
          <cell r="G398" t="str">
            <v>7410-14</v>
          </cell>
          <cell r="H398">
            <v>4062.5</v>
          </cell>
          <cell r="L398">
            <v>3852.306808842543</v>
          </cell>
        </row>
        <row r="399">
          <cell r="G399" t="str">
            <v>1565-53</v>
          </cell>
          <cell r="H399">
            <v>41406.25</v>
          </cell>
          <cell r="L399">
            <v>40037.214923259664</v>
          </cell>
        </row>
        <row r="400">
          <cell r="G400" t="str">
            <v>7410-14</v>
          </cell>
          <cell r="H400">
            <v>39062.5</v>
          </cell>
          <cell r="L400">
            <v>37770.957474773269</v>
          </cell>
        </row>
        <row r="401">
          <cell r="G401" t="str">
            <v>1565-53</v>
          </cell>
          <cell r="H401">
            <v>23437.5</v>
          </cell>
          <cell r="L401">
            <v>22225.522946714031</v>
          </cell>
        </row>
        <row r="402">
          <cell r="G402" t="str">
            <v>7410-14</v>
          </cell>
          <cell r="H402">
            <v>22656.25</v>
          </cell>
          <cell r="L402">
            <v>21484.67218182356</v>
          </cell>
        </row>
        <row r="403">
          <cell r="G403" t="str">
            <v>1565-53</v>
          </cell>
          <cell r="H403">
            <v>10937.4</v>
          </cell>
          <cell r="L403">
            <v>10370.487981115311</v>
          </cell>
        </row>
        <row r="404">
          <cell r="G404" t="str">
            <v>7410-14</v>
          </cell>
          <cell r="H404">
            <v>10624.9</v>
          </cell>
          <cell r="L404">
            <v>10074.185615461816</v>
          </cell>
        </row>
        <row r="405">
          <cell r="G405" t="str">
            <v>1565-53</v>
          </cell>
          <cell r="H405">
            <v>7812.5</v>
          </cell>
          <cell r="L405">
            <v>7408.2823246971975</v>
          </cell>
        </row>
        <row r="406">
          <cell r="G406" t="str">
            <v>7410-14</v>
          </cell>
          <cell r="H406">
            <v>7031.25</v>
          </cell>
          <cell r="L406">
            <v>6667.4540922274791</v>
          </cell>
        </row>
        <row r="407">
          <cell r="G407" t="str">
            <v>1565-53</v>
          </cell>
          <cell r="H407">
            <v>2031.25</v>
          </cell>
          <cell r="L407">
            <v>1926.2119887152157</v>
          </cell>
        </row>
        <row r="408">
          <cell r="G408" t="str">
            <v>7410-14</v>
          </cell>
          <cell r="H408">
            <v>2011.72</v>
          </cell>
          <cell r="L408">
            <v>1907.691904954178</v>
          </cell>
        </row>
        <row r="409">
          <cell r="G409" t="str">
            <v>1565-53</v>
          </cell>
          <cell r="H409">
            <v>22500</v>
          </cell>
          <cell r="L409">
            <v>21558.570722229742</v>
          </cell>
        </row>
        <row r="410">
          <cell r="G410" t="str">
            <v>7410-14</v>
          </cell>
          <cell r="H410">
            <v>22031.25</v>
          </cell>
          <cell r="L410">
            <v>21109.433832183287</v>
          </cell>
        </row>
        <row r="411">
          <cell r="G411" t="str">
            <v>1565-53</v>
          </cell>
          <cell r="H411">
            <v>8437.5</v>
          </cell>
          <cell r="L411">
            <v>8080.9032549451749</v>
          </cell>
        </row>
        <row r="412">
          <cell r="G412" t="str">
            <v>7410-14</v>
          </cell>
          <cell r="H412">
            <v>7968.75</v>
          </cell>
          <cell r="L412">
            <v>7631.9641852259983</v>
          </cell>
        </row>
        <row r="413">
          <cell r="G413" t="str">
            <v>1565-53</v>
          </cell>
          <cell r="H413">
            <v>3437.5</v>
          </cell>
          <cell r="L413">
            <v>3259.644222866767</v>
          </cell>
        </row>
        <row r="414">
          <cell r="G414" t="str">
            <v>7410-14</v>
          </cell>
          <cell r="H414">
            <v>2812.5</v>
          </cell>
          <cell r="L414">
            <v>2666.981636890991</v>
          </cell>
        </row>
        <row r="415">
          <cell r="G415" t="str">
            <v>7410-14</v>
          </cell>
          <cell r="H415">
            <v>2148.44</v>
          </cell>
          <cell r="L415">
            <v>2057.8494329056844</v>
          </cell>
        </row>
        <row r="416">
          <cell r="G416" t="str">
            <v>1565-53</v>
          </cell>
          <cell r="H416">
            <v>390.63</v>
          </cell>
          <cell r="L416">
            <v>370.41885753554772</v>
          </cell>
        </row>
        <row r="417">
          <cell r="G417" t="str">
            <v>7410-14</v>
          </cell>
          <cell r="H417">
            <v>273.44</v>
          </cell>
          <cell r="L417">
            <v>259.29225201474583</v>
          </cell>
        </row>
        <row r="418">
          <cell r="G418" t="str">
            <v>1565-53</v>
          </cell>
          <cell r="H418">
            <v>1562.5</v>
          </cell>
          <cell r="L418">
            <v>1481.6564649394395</v>
          </cell>
        </row>
        <row r="419">
          <cell r="G419" t="str">
            <v>7410-14</v>
          </cell>
          <cell r="H419">
            <v>1093.75</v>
          </cell>
          <cell r="L419">
            <v>1037.1595254576077</v>
          </cell>
        </row>
        <row r="420">
          <cell r="G420" t="str">
            <v>1565-53</v>
          </cell>
          <cell r="H420">
            <v>1718.75</v>
          </cell>
          <cell r="L420">
            <v>1629.6257097233454</v>
          </cell>
        </row>
        <row r="421">
          <cell r="G421" t="str">
            <v>7410-14</v>
          </cell>
          <cell r="H421">
            <v>1250</v>
          </cell>
          <cell r="L421">
            <v>1185.1823343442511</v>
          </cell>
        </row>
        <row r="422">
          <cell r="G422" t="str">
            <v>1565-53</v>
          </cell>
          <cell r="H422">
            <v>5000</v>
          </cell>
          <cell r="L422">
            <v>4788.6834103378815</v>
          </cell>
        </row>
        <row r="423">
          <cell r="G423" t="str">
            <v>7410-14</v>
          </cell>
          <cell r="H423">
            <v>4375</v>
          </cell>
          <cell r="L423">
            <v>4190.0979840456466</v>
          </cell>
        </row>
        <row r="424">
          <cell r="G424" t="str">
            <v>7410-14</v>
          </cell>
          <cell r="H424">
            <v>3722.09</v>
          </cell>
          <cell r="L424">
            <v>3566.8023313674066</v>
          </cell>
        </row>
        <row r="425">
          <cell r="G425" t="str">
            <v>7410-14</v>
          </cell>
          <cell r="H425">
            <v>3437.5</v>
          </cell>
          <cell r="L425">
            <v>3292.5552613120631</v>
          </cell>
        </row>
        <row r="426">
          <cell r="G426" t="str">
            <v>7410-14</v>
          </cell>
          <cell r="H426">
            <v>6250</v>
          </cell>
          <cell r="L426">
            <v>5926.625859757758</v>
          </cell>
        </row>
        <row r="427">
          <cell r="G427" t="str">
            <v>1565-53</v>
          </cell>
          <cell r="H427">
            <v>5156.25</v>
          </cell>
          <cell r="L427">
            <v>4938.8328919680953</v>
          </cell>
        </row>
        <row r="428">
          <cell r="G428" t="str">
            <v>7410-14</v>
          </cell>
          <cell r="H428">
            <v>5156.25</v>
          </cell>
          <cell r="L428">
            <v>4938.8328919680953</v>
          </cell>
        </row>
        <row r="429">
          <cell r="G429" t="str">
            <v>3333-55</v>
          </cell>
          <cell r="H429">
            <v>51280.73</v>
          </cell>
          <cell r="L429">
            <v>49118.998224796684</v>
          </cell>
        </row>
        <row r="430">
          <cell r="G430" t="str">
            <v>1565-53</v>
          </cell>
          <cell r="H430">
            <v>164.06</v>
          </cell>
          <cell r="L430">
            <v>155.57155816829726</v>
          </cell>
        </row>
        <row r="431">
          <cell r="G431" t="str">
            <v>7410-14</v>
          </cell>
          <cell r="H431">
            <v>54.69</v>
          </cell>
          <cell r="L431">
            <v>51.860346923224284</v>
          </cell>
        </row>
        <row r="432">
          <cell r="G432" t="str">
            <v>3333-55</v>
          </cell>
          <cell r="H432">
            <v>72113.11</v>
          </cell>
          <cell r="L432">
            <v>69071.09176111019</v>
          </cell>
        </row>
        <row r="433">
          <cell r="G433" t="str">
            <v>3333-55</v>
          </cell>
          <cell r="H433">
            <v>25565.18</v>
          </cell>
          <cell r="L433">
            <v>24224.009623588641</v>
          </cell>
        </row>
        <row r="434">
          <cell r="G434" t="str">
            <v>3333-55</v>
          </cell>
          <cell r="H434">
            <v>6620.11</v>
          </cell>
          <cell r="L434">
            <v>6341.8660700317732</v>
          </cell>
        </row>
        <row r="435">
          <cell r="G435" t="str">
            <v>7410-14</v>
          </cell>
          <cell r="H435">
            <v>312.5</v>
          </cell>
          <cell r="L435">
            <v>296.33129298788788</v>
          </cell>
        </row>
        <row r="436">
          <cell r="G436" t="str">
            <v>3333-55</v>
          </cell>
          <cell r="H436">
            <v>3951.41</v>
          </cell>
          <cell r="L436">
            <v>3785.3318159040032</v>
          </cell>
        </row>
        <row r="437">
          <cell r="G437" t="str">
            <v>7410-14</v>
          </cell>
          <cell r="H437">
            <v>156.25</v>
          </cell>
          <cell r="L437">
            <v>148.16564649394394</v>
          </cell>
        </row>
        <row r="438">
          <cell r="G438" t="str">
            <v>3333-55</v>
          </cell>
          <cell r="H438">
            <v>25375.49</v>
          </cell>
          <cell r="L438">
            <v>24301.594808761773</v>
          </cell>
        </row>
        <row r="439">
          <cell r="G439" t="str">
            <v>7410-14</v>
          </cell>
          <cell r="H439">
            <v>156.25</v>
          </cell>
          <cell r="L439">
            <v>148.16564649394394</v>
          </cell>
        </row>
        <row r="440">
          <cell r="G440" t="str">
            <v>7410-14</v>
          </cell>
          <cell r="H440">
            <v>1367.19</v>
          </cell>
          <cell r="L440">
            <v>1309.5414189711244</v>
          </cell>
        </row>
        <row r="441">
          <cell r="G441" t="str">
            <v>1565-53</v>
          </cell>
          <cell r="H441">
            <v>156.25</v>
          </cell>
          <cell r="L441">
            <v>148.16564649394394</v>
          </cell>
        </row>
        <row r="442">
          <cell r="G442" t="str">
            <v>7410-14</v>
          </cell>
          <cell r="H442">
            <v>78.13</v>
          </cell>
          <cell r="L442">
            <v>74.087564547659781</v>
          </cell>
        </row>
        <row r="443">
          <cell r="G443" t="str">
            <v>1565-53</v>
          </cell>
          <cell r="H443">
            <v>859.38</v>
          </cell>
          <cell r="L443">
            <v>823.14360449930507</v>
          </cell>
        </row>
        <row r="444">
          <cell r="G444" t="str">
            <v>7410-14</v>
          </cell>
          <cell r="H444">
            <v>703.13</v>
          </cell>
          <cell r="L444">
            <v>673.48200171239307</v>
          </cell>
        </row>
        <row r="445">
          <cell r="G445" t="str">
            <v>7410-14</v>
          </cell>
          <cell r="H445">
            <v>1484.38</v>
          </cell>
          <cell r="L445">
            <v>1407.621194736784</v>
          </cell>
        </row>
        <row r="446">
          <cell r="G446" t="str">
            <v>7410-14</v>
          </cell>
          <cell r="H446">
            <v>1791.21</v>
          </cell>
          <cell r="L446">
            <v>1698.4242766512643</v>
          </cell>
        </row>
        <row r="447">
          <cell r="G447" t="str">
            <v>7410-14</v>
          </cell>
          <cell r="H447">
            <v>4218.75</v>
          </cell>
          <cell r="L447">
            <v>4040.8632752466237</v>
          </cell>
        </row>
        <row r="448">
          <cell r="G448" t="str">
            <v>1565-53</v>
          </cell>
          <cell r="H448">
            <v>0</v>
          </cell>
          <cell r="L448">
            <v>0</v>
          </cell>
        </row>
        <row r="449">
          <cell r="G449" t="str">
            <v>1565-53</v>
          </cell>
          <cell r="H449">
            <v>468.75</v>
          </cell>
          <cell r="L449">
            <v>444.49693948183187</v>
          </cell>
        </row>
        <row r="450">
          <cell r="G450" t="str">
            <v>1565-53</v>
          </cell>
          <cell r="H450">
            <v>13671.88</v>
          </cell>
          <cell r="L450">
            <v>13095.395033026087</v>
          </cell>
        </row>
        <row r="451">
          <cell r="G451" t="str">
            <v>7410-14</v>
          </cell>
          <cell r="H451">
            <v>13671.88</v>
          </cell>
          <cell r="L451">
            <v>13095.395033026087</v>
          </cell>
        </row>
        <row r="452">
          <cell r="G452" t="str">
            <v>7410-14</v>
          </cell>
          <cell r="H452">
            <v>6726.23</v>
          </cell>
          <cell r="L452">
            <v>6446.5421880613085</v>
          </cell>
        </row>
        <row r="453">
          <cell r="G453" t="str">
            <v>7410-14</v>
          </cell>
          <cell r="H453">
            <v>1250</v>
          </cell>
          <cell r="L453">
            <v>1185.3251719515515</v>
          </cell>
        </row>
        <row r="454">
          <cell r="G454" t="str">
            <v>1565-53</v>
          </cell>
          <cell r="H454">
            <v>1250</v>
          </cell>
          <cell r="L454">
            <v>1185.3251719515515</v>
          </cell>
        </row>
        <row r="455">
          <cell r="G455" t="str">
            <v>7410-14</v>
          </cell>
          <cell r="H455">
            <v>468.75</v>
          </cell>
          <cell r="L455">
            <v>444.49693948183187</v>
          </cell>
        </row>
        <row r="456">
          <cell r="G456" t="str">
            <v>1565-53</v>
          </cell>
          <cell r="H456">
            <v>703.13</v>
          </cell>
          <cell r="L456">
            <v>666.75015052343565</v>
          </cell>
        </row>
        <row r="457">
          <cell r="G457" t="str">
            <v>7410-14</v>
          </cell>
          <cell r="H457">
            <v>4218.75</v>
          </cell>
          <cell r="L457">
            <v>4046.1297280748699</v>
          </cell>
        </row>
        <row r="458">
          <cell r="G458" t="str">
            <v>1565-53</v>
          </cell>
          <cell r="H458">
            <v>4218.75</v>
          </cell>
          <cell r="L458">
            <v>4046.1297280748699</v>
          </cell>
        </row>
        <row r="459">
          <cell r="G459" t="str">
            <v>7410-14</v>
          </cell>
          <cell r="H459">
            <v>156.25</v>
          </cell>
          <cell r="L459">
            <v>150.71930481093878</v>
          </cell>
        </row>
        <row r="460">
          <cell r="G460" t="str">
            <v>1565-53</v>
          </cell>
          <cell r="H460">
            <v>312.5</v>
          </cell>
          <cell r="L460">
            <v>301.43860962187756</v>
          </cell>
        </row>
        <row r="461">
          <cell r="G461" t="str">
            <v>1565-53</v>
          </cell>
          <cell r="H461">
            <v>0</v>
          </cell>
          <cell r="L461">
            <v>0</v>
          </cell>
        </row>
        <row r="462">
          <cell r="G462" t="str">
            <v>7410-14</v>
          </cell>
          <cell r="H462">
            <v>3437.5</v>
          </cell>
          <cell r="L462">
            <v>3292.5552613120631</v>
          </cell>
        </row>
        <row r="463">
          <cell r="G463" t="str">
            <v>1565-53</v>
          </cell>
          <cell r="H463">
            <v>1015.63</v>
          </cell>
          <cell r="L463">
            <v>972.80520728621696</v>
          </cell>
        </row>
        <row r="464">
          <cell r="G464" t="str">
            <v>7410-14</v>
          </cell>
          <cell r="H464">
            <v>937.5</v>
          </cell>
          <cell r="L464">
            <v>897.96961672147188</v>
          </cell>
        </row>
        <row r="465">
          <cell r="G465" t="str">
            <v>7410-14</v>
          </cell>
          <cell r="H465">
            <v>859.38</v>
          </cell>
          <cell r="L465">
            <v>821.0014316689244</v>
          </cell>
        </row>
        <row r="466">
          <cell r="G466" t="str">
            <v>1565-53</v>
          </cell>
          <cell r="H466">
            <v>1035.1600000000001</v>
          </cell>
          <cell r="L466">
            <v>988.9313714612905</v>
          </cell>
        </row>
        <row r="467">
          <cell r="G467" t="str">
            <v>7410-14</v>
          </cell>
          <cell r="H467">
            <v>1250</v>
          </cell>
          <cell r="L467">
            <v>1198.8532527629243</v>
          </cell>
        </row>
        <row r="468">
          <cell r="G468" t="str">
            <v>1565-53</v>
          </cell>
          <cell r="H468">
            <v>2031.25</v>
          </cell>
          <cell r="L468">
            <v>1948.1365357397519</v>
          </cell>
        </row>
        <row r="469">
          <cell r="G469" t="str">
            <v>1565-53</v>
          </cell>
          <cell r="H469">
            <v>703.13</v>
          </cell>
          <cell r="L469">
            <v>666.75015052343565</v>
          </cell>
        </row>
        <row r="470">
          <cell r="G470" t="str">
            <v>7410-14</v>
          </cell>
          <cell r="H470">
            <v>468.75</v>
          </cell>
          <cell r="L470">
            <v>444.49693948183187</v>
          </cell>
        </row>
        <row r="471">
          <cell r="G471" t="str">
            <v>7410-14</v>
          </cell>
          <cell r="H471">
            <v>1562.5</v>
          </cell>
          <cell r="L471">
            <v>1496.6160278691198</v>
          </cell>
        </row>
        <row r="472">
          <cell r="G472" t="str">
            <v>7410-14</v>
          </cell>
          <cell r="H472">
            <v>14843.75</v>
          </cell>
          <cell r="L472">
            <v>14217.852264756637</v>
          </cell>
        </row>
        <row r="473">
          <cell r="G473" t="str">
            <v>3333-55</v>
          </cell>
          <cell r="H473">
            <v>1604.12</v>
          </cell>
          <cell r="L473">
            <v>1536.5713191677557</v>
          </cell>
        </row>
        <row r="474">
          <cell r="G474" t="str">
            <v>1565-53</v>
          </cell>
          <cell r="H474">
            <v>2187.5</v>
          </cell>
          <cell r="L474">
            <v>2074.0690851024392</v>
          </cell>
        </row>
        <row r="475">
          <cell r="G475" t="str">
            <v>7410-14</v>
          </cell>
          <cell r="H475">
            <v>1250</v>
          </cell>
          <cell r="L475">
            <v>1185.1823343442511</v>
          </cell>
        </row>
        <row r="476">
          <cell r="G476" t="str">
            <v>1565-53</v>
          </cell>
          <cell r="H476">
            <v>2187.5</v>
          </cell>
          <cell r="L476">
            <v>2095.0489920228233</v>
          </cell>
        </row>
        <row r="477">
          <cell r="G477" t="str">
            <v>7410-14</v>
          </cell>
          <cell r="H477">
            <v>1875</v>
          </cell>
          <cell r="L477">
            <v>1795.7562788767054</v>
          </cell>
        </row>
        <row r="478">
          <cell r="G478" t="str">
            <v>7410-14</v>
          </cell>
          <cell r="H478">
            <v>3401.23</v>
          </cell>
          <cell r="L478">
            <v>3259.3928601684052</v>
          </cell>
        </row>
        <row r="479">
          <cell r="G479" t="str">
            <v>1565-53</v>
          </cell>
          <cell r="H479">
            <v>468.75</v>
          </cell>
          <cell r="L479">
            <v>444.49693948183187</v>
          </cell>
        </row>
        <row r="480">
          <cell r="G480" t="str">
            <v>7410-14</v>
          </cell>
          <cell r="H480">
            <v>468.75</v>
          </cell>
          <cell r="L480">
            <v>444.49693948183187</v>
          </cell>
        </row>
        <row r="481">
          <cell r="G481" t="str">
            <v>1565-53</v>
          </cell>
          <cell r="H481">
            <v>6250</v>
          </cell>
          <cell r="L481">
            <v>5986.464111476479</v>
          </cell>
        </row>
        <row r="482">
          <cell r="G482" t="str">
            <v>7410-14</v>
          </cell>
          <cell r="H482">
            <v>6250</v>
          </cell>
          <cell r="L482">
            <v>5986.464111476479</v>
          </cell>
        </row>
        <row r="483">
          <cell r="G483" t="str">
            <v>1565-53</v>
          </cell>
          <cell r="H483">
            <v>1953.13</v>
          </cell>
          <cell r="L483">
            <v>1852.0753224749876</v>
          </cell>
        </row>
        <row r="484">
          <cell r="G484" t="str">
            <v>7410-14</v>
          </cell>
          <cell r="H484">
            <v>1562.5</v>
          </cell>
          <cell r="L484">
            <v>1481.6564649394395</v>
          </cell>
        </row>
        <row r="485">
          <cell r="G485" t="str">
            <v>1565-53</v>
          </cell>
          <cell r="H485">
            <v>4375</v>
          </cell>
          <cell r="L485">
            <v>4195.9863846702356</v>
          </cell>
        </row>
        <row r="486">
          <cell r="G486" t="str">
            <v>1565-53</v>
          </cell>
          <cell r="H486">
            <v>234.38</v>
          </cell>
          <cell r="L486">
            <v>222.25321104160375</v>
          </cell>
        </row>
        <row r="487">
          <cell r="G487" t="str">
            <v>7410-14</v>
          </cell>
          <cell r="H487">
            <v>156.25</v>
          </cell>
          <cell r="L487">
            <v>148.16564649394394</v>
          </cell>
        </row>
        <row r="488">
          <cell r="G488" t="str">
            <v>7410-14</v>
          </cell>
          <cell r="H488">
            <v>17187.5</v>
          </cell>
          <cell r="L488">
            <v>16462.776306560318</v>
          </cell>
        </row>
        <row r="489">
          <cell r="G489" t="str">
            <v>7410-14</v>
          </cell>
          <cell r="H489">
            <v>2500</v>
          </cell>
          <cell r="L489">
            <v>2370.650343903103</v>
          </cell>
        </row>
        <row r="490">
          <cell r="G490" t="str">
            <v>1565-53</v>
          </cell>
          <cell r="H490">
            <v>39062.5</v>
          </cell>
          <cell r="L490">
            <v>37415.400696728</v>
          </cell>
        </row>
        <row r="491">
          <cell r="G491" t="str">
            <v>7410-14</v>
          </cell>
          <cell r="H491">
            <v>39062.5</v>
          </cell>
          <cell r="L491">
            <v>37415.400696728</v>
          </cell>
        </row>
        <row r="492">
          <cell r="G492" t="str">
            <v>7410-14</v>
          </cell>
          <cell r="H492">
            <v>937.5</v>
          </cell>
          <cell r="L492">
            <v>904.31582886563262</v>
          </cell>
        </row>
        <row r="493">
          <cell r="G493" t="str">
            <v>1565-53</v>
          </cell>
          <cell r="H493">
            <v>585.94000000000005</v>
          </cell>
          <cell r="L493">
            <v>565.19980454989741</v>
          </cell>
        </row>
        <row r="494">
          <cell r="G494" t="str">
            <v>1565-53</v>
          </cell>
          <cell r="H494">
            <v>62500</v>
          </cell>
          <cell r="L494">
            <v>59864.641114764796</v>
          </cell>
        </row>
        <row r="495">
          <cell r="G495" t="str">
            <v>7410-14</v>
          </cell>
          <cell r="H495">
            <v>62500</v>
          </cell>
          <cell r="L495">
            <v>59864.641114764796</v>
          </cell>
        </row>
        <row r="496">
          <cell r="G496" t="str">
            <v>1565-53</v>
          </cell>
          <cell r="H496">
            <v>312.5</v>
          </cell>
          <cell r="L496">
            <v>296.33129298788788</v>
          </cell>
        </row>
        <row r="497">
          <cell r="G497" t="str">
            <v>7410-14</v>
          </cell>
          <cell r="H497">
            <v>156.25</v>
          </cell>
          <cell r="L497">
            <v>148.16564649394394</v>
          </cell>
        </row>
        <row r="498">
          <cell r="G498" t="str">
            <v>7410-14</v>
          </cell>
          <cell r="H498">
            <v>1947.63</v>
          </cell>
          <cell r="L498">
            <v>1846.8520095185193</v>
          </cell>
        </row>
        <row r="499">
          <cell r="G499" t="str">
            <v>1565-53</v>
          </cell>
          <cell r="H499">
            <v>937.5</v>
          </cell>
          <cell r="L499">
            <v>897.96961672147188</v>
          </cell>
        </row>
        <row r="500">
          <cell r="G500" t="str">
            <v>7410-14</v>
          </cell>
          <cell r="H500">
            <v>937.5</v>
          </cell>
          <cell r="L500">
            <v>897.96961672147188</v>
          </cell>
        </row>
        <row r="501">
          <cell r="G501" t="str">
            <v>7410-14</v>
          </cell>
          <cell r="H501">
            <v>1289.06</v>
          </cell>
          <cell r="L501">
            <v>1222.3642129246937</v>
          </cell>
        </row>
        <row r="502">
          <cell r="G502" t="str">
            <v>7410-14</v>
          </cell>
          <cell r="H502">
            <v>9375</v>
          </cell>
          <cell r="L502">
            <v>8889.938789636637</v>
          </cell>
        </row>
        <row r="503">
          <cell r="G503" t="str">
            <v>7410-14</v>
          </cell>
          <cell r="H503">
            <v>1093.75</v>
          </cell>
          <cell r="L503">
            <v>1037.1595254576077</v>
          </cell>
        </row>
        <row r="504">
          <cell r="G504" t="str">
            <v>1565-53</v>
          </cell>
          <cell r="H504">
            <v>2343.75</v>
          </cell>
          <cell r="L504">
            <v>2244.9240418036798</v>
          </cell>
        </row>
        <row r="505">
          <cell r="G505" t="str">
            <v>7410-14</v>
          </cell>
          <cell r="H505">
            <v>2031.25</v>
          </cell>
          <cell r="L505">
            <v>1945.6008362298558</v>
          </cell>
        </row>
        <row r="506">
          <cell r="G506" t="str">
            <v>1565-53</v>
          </cell>
          <cell r="H506">
            <v>1250</v>
          </cell>
          <cell r="L506">
            <v>1185.3251719515515</v>
          </cell>
        </row>
        <row r="507">
          <cell r="G507" t="str">
            <v>7410-14</v>
          </cell>
          <cell r="H507">
            <v>1093.75</v>
          </cell>
          <cell r="L507">
            <v>1037.1595254576077</v>
          </cell>
        </row>
        <row r="508">
          <cell r="G508" t="str">
            <v>1565-53</v>
          </cell>
          <cell r="H508">
            <v>7968.75</v>
          </cell>
          <cell r="L508">
            <v>7631.9641852259983</v>
          </cell>
        </row>
        <row r="509">
          <cell r="G509" t="str">
            <v>7410-14</v>
          </cell>
          <cell r="H509">
            <v>7500</v>
          </cell>
          <cell r="L509">
            <v>7183.0251155068217</v>
          </cell>
        </row>
        <row r="510">
          <cell r="G510" t="str">
            <v>1565-53</v>
          </cell>
          <cell r="H510">
            <v>2343.75</v>
          </cell>
          <cell r="L510">
            <v>2244.9240418036798</v>
          </cell>
        </row>
        <row r="511">
          <cell r="G511" t="str">
            <v>7410-14</v>
          </cell>
          <cell r="H511">
            <v>2343.75</v>
          </cell>
          <cell r="L511">
            <v>2244.9240418036798</v>
          </cell>
        </row>
        <row r="512">
          <cell r="G512" t="str">
            <v>1565-53</v>
          </cell>
          <cell r="H512">
            <v>4218.8</v>
          </cell>
          <cell r="L512">
            <v>4043.11733548039</v>
          </cell>
        </row>
        <row r="513">
          <cell r="G513" t="str">
            <v>7410-14</v>
          </cell>
          <cell r="H513">
            <v>4062.55</v>
          </cell>
          <cell r="L513">
            <v>3893.374023716663</v>
          </cell>
        </row>
        <row r="514">
          <cell r="G514" t="str">
            <v>7410-14</v>
          </cell>
          <cell r="H514">
            <v>513.52</v>
          </cell>
          <cell r="L514">
            <v>495.3639540627816</v>
          </cell>
        </row>
        <row r="515">
          <cell r="G515" t="str">
            <v>1565-53</v>
          </cell>
          <cell r="H515">
            <v>73828.13</v>
          </cell>
          <cell r="L515">
            <v>70715.112105987209</v>
          </cell>
        </row>
        <row r="516">
          <cell r="G516" t="str">
            <v>7410-14</v>
          </cell>
          <cell r="H516">
            <v>73828.13</v>
          </cell>
          <cell r="L516">
            <v>70715.112105987209</v>
          </cell>
        </row>
        <row r="517">
          <cell r="G517" t="str">
            <v>1565-53</v>
          </cell>
          <cell r="H517">
            <v>937.5</v>
          </cell>
          <cell r="L517">
            <v>906.50297939455834</v>
          </cell>
        </row>
        <row r="518">
          <cell r="G518" t="str">
            <v>7410-14</v>
          </cell>
          <cell r="H518">
            <v>888.67</v>
          </cell>
          <cell r="L518">
            <v>859.28746954513304</v>
          </cell>
        </row>
        <row r="519">
          <cell r="G519" t="str">
            <v>7410-14</v>
          </cell>
          <cell r="H519">
            <v>468.75</v>
          </cell>
          <cell r="L519">
            <v>449.56996978609664</v>
          </cell>
        </row>
        <row r="520">
          <cell r="G520" t="str">
            <v>1565-53</v>
          </cell>
          <cell r="H520">
            <v>820.31</v>
          </cell>
          <cell r="L520">
            <v>786.74504941916359</v>
          </cell>
        </row>
        <row r="521">
          <cell r="G521" t="str">
            <v>1565-53</v>
          </cell>
          <cell r="H521">
            <v>2031.25</v>
          </cell>
          <cell r="L521">
            <v>1926.1534044212715</v>
          </cell>
        </row>
        <row r="522">
          <cell r="G522" t="str">
            <v>7410-14</v>
          </cell>
          <cell r="H522">
            <v>1835.94</v>
          </cell>
          <cell r="L522">
            <v>1740.9487169541856</v>
          </cell>
        </row>
        <row r="523">
          <cell r="G523" t="str">
            <v>1565-53</v>
          </cell>
          <cell r="H523">
            <v>1718.75</v>
          </cell>
          <cell r="L523">
            <v>1629.8221114333835</v>
          </cell>
        </row>
        <row r="524">
          <cell r="G524" t="str">
            <v>7410-14</v>
          </cell>
          <cell r="H524">
            <v>1718.75</v>
          </cell>
          <cell r="L524">
            <v>1629.8221114333835</v>
          </cell>
        </row>
        <row r="525">
          <cell r="G525" t="str">
            <v>7410-14</v>
          </cell>
          <cell r="H525">
            <v>6425.78</v>
          </cell>
          <cell r="L525">
            <v>6093.3110267382726</v>
          </cell>
        </row>
        <row r="526">
          <cell r="G526" t="str">
            <v>1565-53</v>
          </cell>
          <cell r="H526">
            <v>2968.75</v>
          </cell>
          <cell r="L526">
            <v>2881.4140350234802</v>
          </cell>
        </row>
        <row r="527">
          <cell r="G527" t="str">
            <v>7410-14</v>
          </cell>
          <cell r="H527">
            <v>2812.5</v>
          </cell>
          <cell r="L527">
            <v>2729.7606647590865</v>
          </cell>
        </row>
        <row r="528">
          <cell r="G528" t="str">
            <v>1565-53</v>
          </cell>
          <cell r="H528">
            <v>1015.63</v>
          </cell>
          <cell r="L528">
            <v>963.08144351132353</v>
          </cell>
        </row>
        <row r="529">
          <cell r="G529" t="str">
            <v>7410-14</v>
          </cell>
          <cell r="H529">
            <v>937.5</v>
          </cell>
          <cell r="L529">
            <v>888.99387896366375</v>
          </cell>
        </row>
        <row r="530">
          <cell r="G530" t="str">
            <v>1565-53</v>
          </cell>
          <cell r="H530">
            <v>2968.75</v>
          </cell>
          <cell r="L530">
            <v>2843.5704529513278</v>
          </cell>
        </row>
        <row r="531">
          <cell r="G531" t="str">
            <v>7410-14</v>
          </cell>
          <cell r="H531">
            <v>2656.25</v>
          </cell>
          <cell r="L531">
            <v>2544.2472473775033</v>
          </cell>
        </row>
        <row r="532">
          <cell r="G532" t="str">
            <v>1565-53</v>
          </cell>
          <cell r="H532">
            <v>5859.38</v>
          </cell>
          <cell r="L532">
            <v>5556.2164848235861</v>
          </cell>
        </row>
        <row r="533">
          <cell r="G533" t="str">
            <v>7410-14</v>
          </cell>
          <cell r="H533">
            <v>5507.81</v>
          </cell>
          <cell r="L533">
            <v>5222.8366682611813</v>
          </cell>
        </row>
        <row r="534">
          <cell r="G534" t="str">
            <v>1565-53</v>
          </cell>
          <cell r="H534">
            <v>8437.5</v>
          </cell>
          <cell r="L534">
            <v>8081.7265504932475</v>
          </cell>
        </row>
        <row r="535">
          <cell r="G535" t="str">
            <v>7410-14</v>
          </cell>
          <cell r="H535">
            <v>7968.75</v>
          </cell>
          <cell r="L535">
            <v>7632.7417421325108</v>
          </cell>
        </row>
        <row r="536">
          <cell r="G536" t="str">
            <v>7410-14</v>
          </cell>
          <cell r="H536">
            <v>2812.5</v>
          </cell>
          <cell r="L536">
            <v>2693.9088501644155</v>
          </cell>
        </row>
        <row r="537">
          <cell r="G537" t="str">
            <v>7410-14</v>
          </cell>
          <cell r="H537">
            <v>1953.13</v>
          </cell>
          <cell r="L537">
            <v>1852.1316536710644</v>
          </cell>
        </row>
        <row r="538">
          <cell r="G538" t="str">
            <v>1565-53</v>
          </cell>
          <cell r="H538">
            <v>976.56</v>
          </cell>
          <cell r="L538">
            <v>944.27151952805332</v>
          </cell>
        </row>
        <row r="539">
          <cell r="G539" t="str">
            <v>7410-14</v>
          </cell>
          <cell r="H539">
            <v>927.73</v>
          </cell>
          <cell r="L539">
            <v>897.0560096786279</v>
          </cell>
        </row>
        <row r="540">
          <cell r="G540" t="str">
            <v>1565-53</v>
          </cell>
          <cell r="H540">
            <v>1562.5</v>
          </cell>
          <cell r="L540">
            <v>1496.6160278691198</v>
          </cell>
        </row>
        <row r="541">
          <cell r="G541" t="str">
            <v>7410-14</v>
          </cell>
          <cell r="H541">
            <v>1523.44</v>
          </cell>
          <cell r="L541">
            <v>1459.2030217580364</v>
          </cell>
        </row>
        <row r="542">
          <cell r="G542" t="str">
            <v>1565-53</v>
          </cell>
          <cell r="H542">
            <v>5937.5</v>
          </cell>
          <cell r="L542">
            <v>5687.1409059026555</v>
          </cell>
        </row>
        <row r="543">
          <cell r="G543" t="str">
            <v>7410-14</v>
          </cell>
          <cell r="H543">
            <v>5859.38</v>
          </cell>
          <cell r="L543">
            <v>5612.3148936804882</v>
          </cell>
        </row>
        <row r="544">
          <cell r="G544" t="str">
            <v>1565-53</v>
          </cell>
          <cell r="H544">
            <v>3281.25</v>
          </cell>
          <cell r="L544">
            <v>3111.1036276536593</v>
          </cell>
        </row>
        <row r="545">
          <cell r="G545" t="str">
            <v>7410-14</v>
          </cell>
          <cell r="H545">
            <v>2812.5</v>
          </cell>
          <cell r="L545">
            <v>2666.6602522745648</v>
          </cell>
        </row>
        <row r="546">
          <cell r="G546" t="str">
            <v>1565-53</v>
          </cell>
          <cell r="H546">
            <v>7500</v>
          </cell>
          <cell r="L546">
            <v>7183.0251155068217</v>
          </cell>
        </row>
        <row r="547">
          <cell r="G547" t="str">
            <v>7410-14</v>
          </cell>
          <cell r="H547">
            <v>6562.5</v>
          </cell>
          <cell r="L547">
            <v>6285.1469760684695</v>
          </cell>
        </row>
        <row r="548">
          <cell r="G548" t="str">
            <v>1565-53</v>
          </cell>
          <cell r="H548">
            <v>5312.5</v>
          </cell>
          <cell r="L548">
            <v>5090.7636303665195</v>
          </cell>
        </row>
        <row r="549">
          <cell r="G549" t="str">
            <v>7410-14</v>
          </cell>
          <cell r="H549">
            <v>5000</v>
          </cell>
          <cell r="L549">
            <v>4791.3069462273124</v>
          </cell>
        </row>
        <row r="550">
          <cell r="G550" t="str">
            <v>7410-14</v>
          </cell>
          <cell r="H550">
            <v>1171.8800000000001</v>
          </cell>
          <cell r="L550">
            <v>1111.2470900052676</v>
          </cell>
        </row>
        <row r="551">
          <cell r="G551" t="str">
            <v>1565-53</v>
          </cell>
          <cell r="H551">
            <v>10781.25</v>
          </cell>
          <cell r="L551">
            <v>10325.598603541057</v>
          </cell>
        </row>
        <row r="552">
          <cell r="G552" t="str">
            <v>7410-14</v>
          </cell>
          <cell r="H552">
            <v>10312.5</v>
          </cell>
          <cell r="L552">
            <v>9876.6595338218813</v>
          </cell>
        </row>
        <row r="553">
          <cell r="G553" t="str">
            <v>7410-14</v>
          </cell>
          <cell r="H553">
            <v>23750</v>
          </cell>
          <cell r="L553">
            <v>22748.563623610622</v>
          </cell>
        </row>
        <row r="554">
          <cell r="G554" t="str">
            <v>7410-14</v>
          </cell>
          <cell r="H554">
            <v>7500</v>
          </cell>
          <cell r="L554">
            <v>7111.95103170931</v>
          </cell>
        </row>
        <row r="555">
          <cell r="G555" t="str">
            <v>1565-53</v>
          </cell>
          <cell r="H555">
            <v>312.5</v>
          </cell>
          <cell r="L555">
            <v>296.33129298788788</v>
          </cell>
        </row>
        <row r="556">
          <cell r="G556" t="str">
            <v>7410-14</v>
          </cell>
          <cell r="H556">
            <v>214.84</v>
          </cell>
          <cell r="L556">
            <v>203.72420795365707</v>
          </cell>
        </row>
        <row r="557">
          <cell r="G557" t="str">
            <v>1565-53</v>
          </cell>
          <cell r="H557">
            <v>1640.63</v>
          </cell>
          <cell r="L557">
            <v>1555.7440294870996</v>
          </cell>
        </row>
        <row r="558">
          <cell r="G558" t="str">
            <v>7410-14</v>
          </cell>
          <cell r="H558">
            <v>4296.88</v>
          </cell>
          <cell r="L558">
            <v>4074.5600198841471</v>
          </cell>
        </row>
        <row r="559">
          <cell r="G559" t="str">
            <v>7410-14</v>
          </cell>
          <cell r="H559">
            <v>1875</v>
          </cell>
          <cell r="L559">
            <v>1795.9392334429438</v>
          </cell>
        </row>
        <row r="560">
          <cell r="G560" t="str">
            <v>1565-53</v>
          </cell>
          <cell r="H560">
            <v>4062.5</v>
          </cell>
          <cell r="L560">
            <v>3891.2016724597115</v>
          </cell>
        </row>
        <row r="561">
          <cell r="G561" t="str">
            <v>7410-14</v>
          </cell>
          <cell r="H561">
            <v>3750</v>
          </cell>
          <cell r="L561">
            <v>3591.8784668858875</v>
          </cell>
        </row>
        <row r="562">
          <cell r="G562" t="str">
            <v>1565-53</v>
          </cell>
          <cell r="H562">
            <v>39062.5</v>
          </cell>
          <cell r="L562">
            <v>37041.41162348599</v>
          </cell>
        </row>
        <row r="563">
          <cell r="G563" t="str">
            <v>7410-14</v>
          </cell>
          <cell r="H563">
            <v>35156.25</v>
          </cell>
          <cell r="L563">
            <v>33337.270461137392</v>
          </cell>
        </row>
        <row r="564">
          <cell r="G564" t="str">
            <v>1565-53</v>
          </cell>
          <cell r="H564">
            <v>93750</v>
          </cell>
          <cell r="L564">
            <v>89796.961672147198</v>
          </cell>
        </row>
        <row r="565">
          <cell r="G565" t="str">
            <v>7410-14</v>
          </cell>
          <cell r="H565">
            <v>89843.75</v>
          </cell>
          <cell r="L565">
            <v>86055.421602474395</v>
          </cell>
        </row>
        <row r="566">
          <cell r="G566" t="str">
            <v>7410-14</v>
          </cell>
          <cell r="H566">
            <v>156.25</v>
          </cell>
          <cell r="L566">
            <v>150.71930481093878</v>
          </cell>
        </row>
        <row r="567">
          <cell r="G567" t="str">
            <v>1565-53</v>
          </cell>
          <cell r="H567">
            <v>3750</v>
          </cell>
          <cell r="L567">
            <v>3555.975515854655</v>
          </cell>
        </row>
        <row r="568">
          <cell r="G568" t="str">
            <v>7410-14</v>
          </cell>
          <cell r="H568">
            <v>3750</v>
          </cell>
          <cell r="L568">
            <v>3555.975515854655</v>
          </cell>
        </row>
        <row r="569">
          <cell r="G569" t="str">
            <v>7410-14</v>
          </cell>
          <cell r="H569">
            <v>2578.13</v>
          </cell>
          <cell r="L569">
            <v>2444.7379084507634</v>
          </cell>
        </row>
        <row r="570">
          <cell r="G570" t="str">
            <v>7410-14</v>
          </cell>
          <cell r="H570">
            <v>12343.75</v>
          </cell>
          <cell r="L570">
            <v>11823.266620166047</v>
          </cell>
        </row>
        <row r="571">
          <cell r="G571" t="str">
            <v>1565-53</v>
          </cell>
          <cell r="H571">
            <v>312.5</v>
          </cell>
          <cell r="L571">
            <v>299.71331319073107</v>
          </cell>
        </row>
        <row r="572">
          <cell r="G572" t="str">
            <v>7410-14</v>
          </cell>
          <cell r="H572">
            <v>214.84</v>
          </cell>
          <cell r="L572">
            <v>206.04930625886934</v>
          </cell>
        </row>
        <row r="573">
          <cell r="G573" t="str">
            <v>1565-53</v>
          </cell>
          <cell r="H573">
            <v>3593.75</v>
          </cell>
          <cell r="L573">
            <v>3407.8098693607112</v>
          </cell>
        </row>
        <row r="574">
          <cell r="G574" t="str">
            <v>7410-14</v>
          </cell>
          <cell r="H574">
            <v>3437.5</v>
          </cell>
          <cell r="L574">
            <v>3259.644222866767</v>
          </cell>
        </row>
        <row r="575">
          <cell r="G575" t="str">
            <v>7410-14</v>
          </cell>
          <cell r="H575">
            <v>6171.88</v>
          </cell>
          <cell r="L575">
            <v>5852.5477778114746</v>
          </cell>
        </row>
        <row r="576">
          <cell r="G576" t="str">
            <v>1565-53</v>
          </cell>
          <cell r="H576">
            <v>8906.25</v>
          </cell>
          <cell r="L576">
            <v>8445.4418501548062</v>
          </cell>
        </row>
        <row r="577">
          <cell r="G577" t="str">
            <v>7410-14</v>
          </cell>
          <cell r="H577">
            <v>8906.25</v>
          </cell>
          <cell r="L577">
            <v>8445.4418501548062</v>
          </cell>
        </row>
        <row r="578">
          <cell r="G578" t="str">
            <v>1565-53</v>
          </cell>
          <cell r="H578">
            <v>7812.5</v>
          </cell>
          <cell r="L578">
            <v>7483.0801393455995</v>
          </cell>
        </row>
        <row r="579">
          <cell r="G579" t="str">
            <v>7410-14</v>
          </cell>
          <cell r="H579">
            <v>7500</v>
          </cell>
          <cell r="L579">
            <v>7183.756933771775</v>
          </cell>
        </row>
        <row r="580">
          <cell r="G580" t="str">
            <v>1565-53</v>
          </cell>
          <cell r="H580">
            <v>1171.8800000000001</v>
          </cell>
          <cell r="L580">
            <v>1123.9297198782529</v>
          </cell>
        </row>
        <row r="581">
          <cell r="G581" t="str">
            <v>7410-14</v>
          </cell>
          <cell r="H581">
            <v>1171.8800000000001</v>
          </cell>
          <cell r="L581">
            <v>1123.9297198782529</v>
          </cell>
        </row>
        <row r="582">
          <cell r="G582" t="str">
            <v>1565-53</v>
          </cell>
          <cell r="H582">
            <v>5000</v>
          </cell>
          <cell r="L582">
            <v>4823.017753950041</v>
          </cell>
        </row>
        <row r="583">
          <cell r="G583" t="str">
            <v>7410-14</v>
          </cell>
          <cell r="H583">
            <v>4921.88</v>
          </cell>
          <cell r="L583">
            <v>4747.6629245623253</v>
          </cell>
        </row>
        <row r="584">
          <cell r="G584" t="str">
            <v>1565-53</v>
          </cell>
          <cell r="H584">
            <v>4531.25</v>
          </cell>
          <cell r="L584">
            <v>4340.1864808204473</v>
          </cell>
        </row>
        <row r="585">
          <cell r="G585" t="str">
            <v>7410-14</v>
          </cell>
          <cell r="H585">
            <v>4335.9399999999996</v>
          </cell>
          <cell r="L585">
            <v>4153.1118719224514</v>
          </cell>
        </row>
        <row r="586">
          <cell r="G586" t="str">
            <v>1565-53</v>
          </cell>
          <cell r="H586">
            <v>17187.5</v>
          </cell>
          <cell r="L586">
            <v>16462.776306560318</v>
          </cell>
        </row>
        <row r="587">
          <cell r="G587" t="str">
            <v>7410-14</v>
          </cell>
          <cell r="H587">
            <v>16875</v>
          </cell>
          <cell r="L587">
            <v>16163.453100986495</v>
          </cell>
        </row>
        <row r="588">
          <cell r="G588" t="str">
            <v>1565-53</v>
          </cell>
          <cell r="H588">
            <v>2031.25</v>
          </cell>
          <cell r="L588">
            <v>1926.1534044212715</v>
          </cell>
        </row>
        <row r="589">
          <cell r="G589" t="str">
            <v>7410-14</v>
          </cell>
          <cell r="H589">
            <v>2031.25</v>
          </cell>
          <cell r="L589">
            <v>1926.1534044212715</v>
          </cell>
        </row>
        <row r="590">
          <cell r="G590" t="str">
            <v>1565-53</v>
          </cell>
          <cell r="H590">
            <v>4375</v>
          </cell>
          <cell r="L590">
            <v>4190.5248780335351</v>
          </cell>
        </row>
        <row r="591">
          <cell r="G591" t="str">
            <v>7410-14</v>
          </cell>
          <cell r="H591">
            <v>4257.8100000000004</v>
          </cell>
          <cell r="L591">
            <v>4078.2762813577074</v>
          </cell>
        </row>
        <row r="592">
          <cell r="G592" t="str">
            <v>1565-53</v>
          </cell>
          <cell r="H592">
            <v>23437.5</v>
          </cell>
          <cell r="L592">
            <v>22449.240418036799</v>
          </cell>
        </row>
        <row r="593">
          <cell r="G593" t="str">
            <v>7410-14</v>
          </cell>
          <cell r="H593">
            <v>23437.5</v>
          </cell>
          <cell r="L593">
            <v>22449.240418036799</v>
          </cell>
        </row>
        <row r="594">
          <cell r="G594" t="str">
            <v>1565-53</v>
          </cell>
          <cell r="H594">
            <v>5156.25</v>
          </cell>
          <cell r="L594">
            <v>4889.4663343001512</v>
          </cell>
        </row>
        <row r="595">
          <cell r="G595" t="str">
            <v>7410-14</v>
          </cell>
          <cell r="H595">
            <v>5000</v>
          </cell>
          <cell r="L595">
            <v>4741.300687806206</v>
          </cell>
        </row>
        <row r="596">
          <cell r="G596" t="str">
            <v>1565-53</v>
          </cell>
          <cell r="H596">
            <v>8437.5</v>
          </cell>
          <cell r="L596">
            <v>8000.9449106729735</v>
          </cell>
        </row>
        <row r="597">
          <cell r="G597" t="str">
            <v>7410-14</v>
          </cell>
          <cell r="H597">
            <v>8437.5</v>
          </cell>
          <cell r="L597">
            <v>8000.9449106729735</v>
          </cell>
        </row>
        <row r="598">
          <cell r="G598" t="str">
            <v>1565-53</v>
          </cell>
          <cell r="H598">
            <v>5000</v>
          </cell>
          <cell r="L598">
            <v>4789.1712891811831</v>
          </cell>
        </row>
        <row r="599">
          <cell r="G599" t="str">
            <v>7410-14</v>
          </cell>
          <cell r="H599">
            <v>4843.75</v>
          </cell>
          <cell r="L599">
            <v>4639.5096863942708</v>
          </cell>
        </row>
        <row r="600">
          <cell r="G600" t="str">
            <v>1565-53</v>
          </cell>
          <cell r="H600">
            <v>1484.38</v>
          </cell>
          <cell r="L600">
            <v>1418.0899080042798</v>
          </cell>
        </row>
        <row r="601">
          <cell r="G601" t="str">
            <v>7410-14</v>
          </cell>
          <cell r="H601">
            <v>1484.38</v>
          </cell>
          <cell r="L601">
            <v>1418.0899080042798</v>
          </cell>
        </row>
        <row r="602">
          <cell r="G602" t="str">
            <v>1565-53</v>
          </cell>
          <cell r="H602">
            <v>2187.5</v>
          </cell>
          <cell r="L602">
            <v>2097.9931923351178</v>
          </cell>
        </row>
        <row r="603">
          <cell r="G603" t="str">
            <v>7410-14</v>
          </cell>
          <cell r="H603">
            <v>2031.25</v>
          </cell>
          <cell r="L603">
            <v>1948.1365357397519</v>
          </cell>
        </row>
        <row r="604">
          <cell r="G604" t="str">
            <v>1565-53</v>
          </cell>
          <cell r="H604">
            <v>145312.5</v>
          </cell>
          <cell r="L604">
            <v>139185.29059182815</v>
          </cell>
        </row>
        <row r="605">
          <cell r="G605" t="str">
            <v>7410-14</v>
          </cell>
          <cell r="H605">
            <v>144140.63</v>
          </cell>
          <cell r="L605">
            <v>138062.8333600976</v>
          </cell>
        </row>
        <row r="606">
          <cell r="G606" t="str">
            <v>1565-53</v>
          </cell>
          <cell r="H606">
            <v>2343.75</v>
          </cell>
          <cell r="L606">
            <v>2244.9240418036798</v>
          </cell>
        </row>
        <row r="607">
          <cell r="G607" t="str">
            <v>7410-14</v>
          </cell>
          <cell r="H607">
            <v>2343.75</v>
          </cell>
          <cell r="L607">
            <v>2244.9240418036798</v>
          </cell>
        </row>
        <row r="608">
          <cell r="G608" t="str">
            <v>7410-14</v>
          </cell>
          <cell r="H608">
            <v>9375</v>
          </cell>
          <cell r="L608">
            <v>9043.1582886563265</v>
          </cell>
        </row>
        <row r="609">
          <cell r="G609" t="str">
            <v>7410-14</v>
          </cell>
          <cell r="H609">
            <v>18750.150000000001</v>
          </cell>
          <cell r="L609">
            <v>17969.34116522652</v>
          </cell>
        </row>
        <row r="610">
          <cell r="G610" t="str">
            <v>7410-14</v>
          </cell>
          <cell r="H610">
            <v>2343.75</v>
          </cell>
          <cell r="L610">
            <v>2244.9240418036798</v>
          </cell>
        </row>
        <row r="611">
          <cell r="G611" t="str">
            <v>1565-53</v>
          </cell>
          <cell r="H611">
            <v>1171.8800000000001</v>
          </cell>
          <cell r="L611">
            <v>1133.1335589257549</v>
          </cell>
        </row>
        <row r="612">
          <cell r="G612" t="str">
            <v>7410-14</v>
          </cell>
          <cell r="H612">
            <v>1093.75</v>
          </cell>
          <cell r="L612">
            <v>1057.5868092936516</v>
          </cell>
        </row>
        <row r="613">
          <cell r="G613" t="str">
            <v>1565-53</v>
          </cell>
          <cell r="H613">
            <v>2578.13</v>
          </cell>
          <cell r="L613">
            <v>2469.4212351553369</v>
          </cell>
        </row>
        <row r="614">
          <cell r="G614" t="str">
            <v>7410-14</v>
          </cell>
          <cell r="H614">
            <v>2480.4699999999998</v>
          </cell>
          <cell r="L614">
            <v>2375.8791415350497</v>
          </cell>
        </row>
        <row r="615">
          <cell r="G615" t="str">
            <v>7410-14</v>
          </cell>
          <cell r="H615">
            <v>119140.63</v>
          </cell>
          <cell r="L615">
            <v>114116.97691419166</v>
          </cell>
        </row>
        <row r="616">
          <cell r="G616" t="str">
            <v>1565-53</v>
          </cell>
          <cell r="H616">
            <v>19375</v>
          </cell>
          <cell r="L616">
            <v>18558.038745577083</v>
          </cell>
        </row>
        <row r="617">
          <cell r="G617" t="str">
            <v>7410-14</v>
          </cell>
          <cell r="H617">
            <v>19062.5</v>
          </cell>
          <cell r="L617">
            <v>18258.715540003261</v>
          </cell>
        </row>
        <row r="618">
          <cell r="G618" t="str">
            <v>1565-53</v>
          </cell>
          <cell r="H618">
            <v>4804.6899999999996</v>
          </cell>
          <cell r="L618">
            <v>4602.0966802831872</v>
          </cell>
        </row>
        <row r="619">
          <cell r="G619" t="str">
            <v>7410-14</v>
          </cell>
          <cell r="H619">
            <v>4765.63</v>
          </cell>
          <cell r="L619">
            <v>4564.6836741721045</v>
          </cell>
        </row>
        <row r="620">
          <cell r="G620" t="str">
            <v>7410-14</v>
          </cell>
          <cell r="H620">
            <v>14062.5</v>
          </cell>
          <cell r="L620">
            <v>13334.908184454958</v>
          </cell>
        </row>
        <row r="621">
          <cell r="G621" t="str">
            <v>1565-53</v>
          </cell>
          <cell r="H621">
            <v>2265.63</v>
          </cell>
          <cell r="L621">
            <v>2190.7203682194063</v>
          </cell>
        </row>
        <row r="622">
          <cell r="G622" t="str">
            <v>7410-14</v>
          </cell>
          <cell r="H622">
            <v>2148.44</v>
          </cell>
          <cell r="L622">
            <v>2077.4050784538081</v>
          </cell>
        </row>
        <row r="623">
          <cell r="G623" t="str">
            <v>1565-53</v>
          </cell>
          <cell r="H623">
            <v>859.38</v>
          </cell>
          <cell r="L623">
            <v>824.21640668752161</v>
          </cell>
        </row>
        <row r="624">
          <cell r="G624" t="str">
            <v>7410-14</v>
          </cell>
          <cell r="H624">
            <v>1640.63</v>
          </cell>
          <cell r="L624">
            <v>1573.4996896643495</v>
          </cell>
        </row>
        <row r="625">
          <cell r="G625" t="str">
            <v>1565-53</v>
          </cell>
          <cell r="H625">
            <v>15937.5</v>
          </cell>
          <cell r="L625">
            <v>15263.928370451997</v>
          </cell>
        </row>
        <row r="626">
          <cell r="G626" t="str">
            <v>7410-14</v>
          </cell>
          <cell r="H626">
            <v>15937.5</v>
          </cell>
          <cell r="L626">
            <v>15263.928370451997</v>
          </cell>
        </row>
        <row r="627">
          <cell r="G627" t="str">
            <v>1565-53</v>
          </cell>
          <cell r="H627">
            <v>12031.25</v>
          </cell>
          <cell r="L627">
            <v>11604.599049432318</v>
          </cell>
        </row>
        <row r="628">
          <cell r="G628" t="str">
            <v>7410-14</v>
          </cell>
          <cell r="H628">
            <v>11757.81</v>
          </cell>
          <cell r="L628">
            <v>11340.855750599962</v>
          </cell>
        </row>
        <row r="629">
          <cell r="G629" t="str">
            <v>7410-14</v>
          </cell>
          <cell r="H629">
            <v>4531.25</v>
          </cell>
          <cell r="L629">
            <v>4340.1864808204473</v>
          </cell>
        </row>
        <row r="630">
          <cell r="G630" t="str">
            <v>1565-53</v>
          </cell>
          <cell r="H630">
            <v>4843.75</v>
          </cell>
          <cell r="L630">
            <v>4593.1350413122627</v>
          </cell>
        </row>
        <row r="631">
          <cell r="G631" t="str">
            <v>7410-14</v>
          </cell>
          <cell r="H631">
            <v>4804.6899999999996</v>
          </cell>
          <cell r="L631">
            <v>4556.0960003391201</v>
          </cell>
        </row>
        <row r="632">
          <cell r="G632" t="str">
            <v>1565-53</v>
          </cell>
          <cell r="H632">
            <v>3125</v>
          </cell>
          <cell r="L632">
            <v>3014.3860962187755</v>
          </cell>
        </row>
        <row r="633">
          <cell r="G633" t="str">
            <v>7410-14</v>
          </cell>
          <cell r="H633">
            <v>2656.25</v>
          </cell>
          <cell r="L633">
            <v>2562.2281817859594</v>
          </cell>
        </row>
        <row r="634">
          <cell r="G634" t="str">
            <v>7410-14</v>
          </cell>
          <cell r="H634">
            <v>5312.5</v>
          </cell>
          <cell r="L634">
            <v>5037.0249209630674</v>
          </cell>
        </row>
        <row r="635">
          <cell r="G635" t="str">
            <v>7410-14</v>
          </cell>
          <cell r="H635">
            <v>7505.48</v>
          </cell>
          <cell r="L635">
            <v>7116.6374717295494</v>
          </cell>
        </row>
        <row r="636">
          <cell r="G636" t="str">
            <v>7410-14</v>
          </cell>
          <cell r="H636">
            <v>7505.48</v>
          </cell>
          <cell r="L636">
            <v>7116.5157689457974</v>
          </cell>
        </row>
        <row r="637">
          <cell r="G637" t="str">
            <v>7410-14</v>
          </cell>
          <cell r="H637">
            <v>3515.63</v>
          </cell>
          <cell r="L637">
            <v>3333.833183452</v>
          </cell>
        </row>
        <row r="638">
          <cell r="G638" t="str">
            <v>1565-53</v>
          </cell>
          <cell r="H638">
            <v>2343.75</v>
          </cell>
          <cell r="L638">
            <v>2222.4846974091593</v>
          </cell>
        </row>
        <row r="639">
          <cell r="G639" t="str">
            <v>7410-14</v>
          </cell>
          <cell r="H639">
            <v>2343.75</v>
          </cell>
          <cell r="L639">
            <v>2222.4846974091593</v>
          </cell>
        </row>
        <row r="640">
          <cell r="G640" t="str">
            <v>7410-14</v>
          </cell>
          <cell r="H640">
            <v>2500</v>
          </cell>
          <cell r="L640">
            <v>2370.650343903103</v>
          </cell>
        </row>
        <row r="641">
          <cell r="G641" t="str">
            <v>1565-53</v>
          </cell>
          <cell r="H641">
            <v>9687.5</v>
          </cell>
          <cell r="L641">
            <v>9279.0193727885417</v>
          </cell>
        </row>
        <row r="642">
          <cell r="G642" t="str">
            <v>7410-14</v>
          </cell>
          <cell r="H642">
            <v>9375</v>
          </cell>
          <cell r="L642">
            <v>8979.696167214719</v>
          </cell>
        </row>
        <row r="643">
          <cell r="G643" t="str">
            <v>7410-14</v>
          </cell>
          <cell r="H643">
            <v>2343.75</v>
          </cell>
          <cell r="L643">
            <v>2260.7895721640816</v>
          </cell>
        </row>
        <row r="644">
          <cell r="G644" t="str">
            <v>7410-14</v>
          </cell>
          <cell r="H644">
            <v>39101.56</v>
          </cell>
          <cell r="L644">
            <v>37078.450664459131</v>
          </cell>
        </row>
        <row r="645">
          <cell r="G645" t="str">
            <v>1565-53</v>
          </cell>
          <cell r="H645">
            <v>8906.25</v>
          </cell>
          <cell r="L645">
            <v>8611.7783042483043</v>
          </cell>
        </row>
        <row r="646">
          <cell r="G646" t="str">
            <v>7410-14</v>
          </cell>
          <cell r="H646">
            <v>8437.5</v>
          </cell>
          <cell r="L646">
            <v>8158.5268145510254</v>
          </cell>
        </row>
        <row r="647">
          <cell r="G647" t="str">
            <v>7410-14</v>
          </cell>
          <cell r="H647">
            <v>2500</v>
          </cell>
          <cell r="L647">
            <v>2394.5856445905915</v>
          </cell>
        </row>
        <row r="648">
          <cell r="G648" t="str">
            <v>1565-53</v>
          </cell>
          <cell r="H648">
            <v>10312.5</v>
          </cell>
          <cell r="L648">
            <v>9778.9326686003023</v>
          </cell>
        </row>
        <row r="649">
          <cell r="G649" t="str">
            <v>7410-14</v>
          </cell>
          <cell r="H649">
            <v>10000</v>
          </cell>
          <cell r="L649">
            <v>9482.6013756124121</v>
          </cell>
        </row>
        <row r="650">
          <cell r="G650" t="str">
            <v>1565-53</v>
          </cell>
          <cell r="H650">
            <v>10000</v>
          </cell>
          <cell r="L650">
            <v>9578.3425783623661</v>
          </cell>
        </row>
        <row r="651">
          <cell r="G651" t="str">
            <v>7410-14</v>
          </cell>
          <cell r="H651">
            <v>9687.5</v>
          </cell>
          <cell r="L651">
            <v>9279.0193727885417</v>
          </cell>
        </row>
        <row r="652">
          <cell r="G652" t="str">
            <v>1565-53</v>
          </cell>
          <cell r="H652">
            <v>57812.5</v>
          </cell>
          <cell r="L652">
            <v>54821.289202759261</v>
          </cell>
        </row>
        <row r="653">
          <cell r="G653" t="str">
            <v>7410-14</v>
          </cell>
          <cell r="H653">
            <v>57421.88</v>
          </cell>
          <cell r="L653">
            <v>54450.879827825091</v>
          </cell>
        </row>
        <row r="654">
          <cell r="G654" t="str">
            <v>1565-53</v>
          </cell>
          <cell r="H654">
            <v>3046.9</v>
          </cell>
          <cell r="L654">
            <v>2920.0185383225567</v>
          </cell>
        </row>
        <row r="655">
          <cell r="G655" t="str">
            <v>7410-14</v>
          </cell>
          <cell r="H655">
            <v>3046.9</v>
          </cell>
          <cell r="L655">
            <v>2920.0185383225567</v>
          </cell>
        </row>
        <row r="656">
          <cell r="G656" t="str">
            <v>1565-53</v>
          </cell>
          <cell r="H656">
            <v>55780.9</v>
          </cell>
          <cell r="L656">
            <v>52889.640410499305</v>
          </cell>
        </row>
        <row r="657">
          <cell r="G657" t="str">
            <v>7410-14</v>
          </cell>
          <cell r="H657">
            <v>53593.4</v>
          </cell>
          <cell r="L657">
            <v>50815.523850924845</v>
          </cell>
        </row>
        <row r="658">
          <cell r="G658" t="str">
            <v>1565-53</v>
          </cell>
          <cell r="H658">
            <v>4531.25</v>
          </cell>
          <cell r="L658">
            <v>4340.1864808204473</v>
          </cell>
        </row>
        <row r="659">
          <cell r="G659" t="str">
            <v>7410-14</v>
          </cell>
          <cell r="H659">
            <v>4375</v>
          </cell>
          <cell r="L659">
            <v>4190.5248780335351</v>
          </cell>
        </row>
        <row r="660">
          <cell r="G660" t="str">
            <v>7410-14</v>
          </cell>
          <cell r="H660">
            <v>3437.5</v>
          </cell>
          <cell r="L660">
            <v>3259.644222866767</v>
          </cell>
        </row>
        <row r="661">
          <cell r="G661" t="str">
            <v>1565-53</v>
          </cell>
          <cell r="H661">
            <v>5937.5</v>
          </cell>
        </row>
        <row r="662">
          <cell r="G662" t="str">
            <v>7410-14</v>
          </cell>
          <cell r="H662">
            <v>4921.88</v>
          </cell>
        </row>
        <row r="663">
          <cell r="G663" t="str">
            <v>1565-53</v>
          </cell>
          <cell r="H663">
            <v>3437.5</v>
          </cell>
        </row>
        <row r="664">
          <cell r="G664" t="str">
            <v>7410-14</v>
          </cell>
          <cell r="H664">
            <v>2929.69</v>
          </cell>
        </row>
        <row r="665">
          <cell r="G665" t="str">
            <v>1565-53</v>
          </cell>
          <cell r="H665">
            <v>312.5</v>
          </cell>
        </row>
        <row r="666">
          <cell r="G666" t="str">
            <v>1565-53</v>
          </cell>
          <cell r="H666">
            <v>0</v>
          </cell>
        </row>
        <row r="667">
          <cell r="G667" t="str">
            <v>1565-53</v>
          </cell>
          <cell r="H667">
            <v>1367.19</v>
          </cell>
        </row>
        <row r="668">
          <cell r="G668" t="str">
            <v>7410-14</v>
          </cell>
          <cell r="H668">
            <v>1357.42</v>
          </cell>
        </row>
        <row r="669">
          <cell r="G669" t="str">
            <v>1565-53</v>
          </cell>
          <cell r="H669">
            <v>10086.58</v>
          </cell>
        </row>
        <row r="670">
          <cell r="G670" t="str">
            <v>7410-14</v>
          </cell>
          <cell r="H670">
            <v>10086.58</v>
          </cell>
        </row>
        <row r="671">
          <cell r="G671" t="str">
            <v>1565-53</v>
          </cell>
          <cell r="H671">
            <v>23437.5</v>
          </cell>
        </row>
        <row r="672">
          <cell r="G672" t="str">
            <v>7410-14</v>
          </cell>
          <cell r="H672">
            <v>23437.5</v>
          </cell>
        </row>
        <row r="673">
          <cell r="G673" t="str">
            <v>1565-53</v>
          </cell>
          <cell r="H673">
            <v>18359.38</v>
          </cell>
        </row>
        <row r="674">
          <cell r="G674" t="str">
            <v>7410-14</v>
          </cell>
          <cell r="H674">
            <v>18164.060000000001</v>
          </cell>
        </row>
        <row r="675">
          <cell r="G675" t="str">
            <v>1565-53</v>
          </cell>
          <cell r="H675">
            <v>2265.63</v>
          </cell>
        </row>
        <row r="676">
          <cell r="G676" t="str">
            <v>7410-14</v>
          </cell>
          <cell r="H676">
            <v>2109.38</v>
          </cell>
        </row>
        <row r="677">
          <cell r="G677" t="str">
            <v>7410-14</v>
          </cell>
          <cell r="H677">
            <v>2812.5</v>
          </cell>
        </row>
        <row r="678">
          <cell r="G678" t="str">
            <v>7410-14</v>
          </cell>
          <cell r="H678">
            <v>3906.25</v>
          </cell>
        </row>
        <row r="679">
          <cell r="G679" t="str">
            <v>7410-14</v>
          </cell>
          <cell r="H679">
            <v>5781.25</v>
          </cell>
        </row>
        <row r="680">
          <cell r="G680" t="str">
            <v>1565-53</v>
          </cell>
          <cell r="H680">
            <v>108.1</v>
          </cell>
        </row>
        <row r="681">
          <cell r="G681" t="str">
            <v>7410-14</v>
          </cell>
          <cell r="H681">
            <v>18750</v>
          </cell>
        </row>
        <row r="682">
          <cell r="G682" t="str">
            <v>1565-53</v>
          </cell>
          <cell r="H682">
            <v>1640.63</v>
          </cell>
        </row>
        <row r="683">
          <cell r="G683" t="str">
            <v>7410-14</v>
          </cell>
          <cell r="H683">
            <v>1562.5</v>
          </cell>
        </row>
        <row r="684">
          <cell r="G684" t="str">
            <v>1565-53</v>
          </cell>
          <cell r="H684">
            <v>1640.63</v>
          </cell>
        </row>
        <row r="685">
          <cell r="G685" t="str">
            <v>7410-14</v>
          </cell>
          <cell r="H685">
            <v>1562.5</v>
          </cell>
        </row>
        <row r="686">
          <cell r="G686" t="str">
            <v>7410-14</v>
          </cell>
          <cell r="H686">
            <v>3713.73</v>
          </cell>
        </row>
        <row r="687">
          <cell r="G687" t="str">
            <v>7410-14</v>
          </cell>
          <cell r="H687">
            <v>2500</v>
          </cell>
        </row>
        <row r="688">
          <cell r="G688" t="str">
            <v>7410-14</v>
          </cell>
          <cell r="H688">
            <v>9726.56</v>
          </cell>
        </row>
        <row r="689">
          <cell r="G689" t="str">
            <v>1565-53</v>
          </cell>
          <cell r="H689">
            <v>6875</v>
          </cell>
        </row>
        <row r="690">
          <cell r="G690" t="str">
            <v>7410-14</v>
          </cell>
          <cell r="H690">
            <v>6562.5</v>
          </cell>
        </row>
        <row r="691">
          <cell r="G691" t="str">
            <v>1565-53</v>
          </cell>
          <cell r="H691">
            <v>1562.5</v>
          </cell>
        </row>
        <row r="692">
          <cell r="G692" t="str">
            <v>7410-14</v>
          </cell>
          <cell r="H692">
            <v>1406.25</v>
          </cell>
        </row>
        <row r="693">
          <cell r="G693" t="str">
            <v>1565-53</v>
          </cell>
          <cell r="H693">
            <v>273.44</v>
          </cell>
        </row>
        <row r="694">
          <cell r="G694" t="str">
            <v>7410-14</v>
          </cell>
          <cell r="H694">
            <v>156.25</v>
          </cell>
        </row>
        <row r="695">
          <cell r="G695" t="str">
            <v>1565-53</v>
          </cell>
          <cell r="H695">
            <v>3906.25</v>
          </cell>
        </row>
        <row r="696">
          <cell r="G696" t="str">
            <v>7410-14</v>
          </cell>
          <cell r="H696">
            <v>3750</v>
          </cell>
        </row>
        <row r="697">
          <cell r="G697" t="str">
            <v>1565-53</v>
          </cell>
          <cell r="H697">
            <v>4687.5</v>
          </cell>
        </row>
        <row r="698">
          <cell r="G698" t="str">
            <v>7410-14</v>
          </cell>
          <cell r="H698">
            <v>4218.75</v>
          </cell>
        </row>
        <row r="699">
          <cell r="G699" t="str">
            <v>7410-14</v>
          </cell>
          <cell r="H699">
            <v>11132.81</v>
          </cell>
        </row>
        <row r="700">
          <cell r="G700" t="str">
            <v>1565-53</v>
          </cell>
          <cell r="H700">
            <v>3750</v>
          </cell>
        </row>
        <row r="701">
          <cell r="G701" t="str">
            <v>7410-14</v>
          </cell>
          <cell r="H701">
            <v>3710.94</v>
          </cell>
        </row>
        <row r="702">
          <cell r="G702" t="str">
            <v>1565-53</v>
          </cell>
          <cell r="H702">
            <v>3906.25</v>
          </cell>
        </row>
        <row r="703">
          <cell r="G703" t="str">
            <v>7410-14</v>
          </cell>
          <cell r="H703">
            <v>3437.5</v>
          </cell>
        </row>
        <row r="704">
          <cell r="G704" t="str">
            <v>1565-53</v>
          </cell>
          <cell r="H704">
            <v>234.38</v>
          </cell>
        </row>
        <row r="705">
          <cell r="G705" t="str">
            <v>7410-14</v>
          </cell>
          <cell r="H705">
            <v>156.25</v>
          </cell>
        </row>
        <row r="706">
          <cell r="G706" t="str">
            <v>1565-53</v>
          </cell>
          <cell r="H706">
            <v>984.38</v>
          </cell>
        </row>
        <row r="707">
          <cell r="G707" t="str">
            <v>7410-14</v>
          </cell>
          <cell r="H707">
            <v>943.36</v>
          </cell>
        </row>
        <row r="708">
          <cell r="G708" t="str">
            <v>7410-14</v>
          </cell>
          <cell r="H708">
            <v>230.16</v>
          </cell>
        </row>
        <row r="709">
          <cell r="G709" t="str">
            <v>1565-53</v>
          </cell>
          <cell r="H709">
            <v>625</v>
          </cell>
        </row>
        <row r="710">
          <cell r="G710" t="str">
            <v>7410-14</v>
          </cell>
          <cell r="H710">
            <v>3046.88</v>
          </cell>
        </row>
        <row r="711">
          <cell r="G711" t="str">
            <v>7410-15</v>
          </cell>
          <cell r="H711">
            <v>40887.879999999997</v>
          </cell>
        </row>
        <row r="712">
          <cell r="G712" t="str">
            <v>7410-15</v>
          </cell>
          <cell r="H712">
            <v>37049.9</v>
          </cell>
        </row>
        <row r="713">
          <cell r="G713" t="str">
            <v>1565-53</v>
          </cell>
          <cell r="H713">
            <v>87500</v>
          </cell>
        </row>
        <row r="714">
          <cell r="G714" t="str">
            <v>1565-53</v>
          </cell>
          <cell r="H714">
            <v>46875</v>
          </cell>
        </row>
        <row r="715">
          <cell r="G715" t="str">
            <v>7410-14</v>
          </cell>
          <cell r="H715">
            <v>43945.31</v>
          </cell>
        </row>
        <row r="716">
          <cell r="G716" t="str">
            <v>7410-14</v>
          </cell>
          <cell r="H716">
            <v>7812.5</v>
          </cell>
        </row>
        <row r="717">
          <cell r="G717" t="str">
            <v>1565-53</v>
          </cell>
          <cell r="H717">
            <v>9375</v>
          </cell>
        </row>
        <row r="718">
          <cell r="G718" t="str">
            <v>1565-53</v>
          </cell>
          <cell r="H718">
            <v>11718.75</v>
          </cell>
        </row>
        <row r="719">
          <cell r="G719" t="str">
            <v>7410-14</v>
          </cell>
          <cell r="H719">
            <v>22265.63</v>
          </cell>
        </row>
        <row r="720">
          <cell r="G720" t="str">
            <v>1565-53</v>
          </cell>
          <cell r="H720">
            <v>8437.5</v>
          </cell>
        </row>
        <row r="721">
          <cell r="G721" t="str">
            <v>7410-14</v>
          </cell>
          <cell r="H721">
            <v>8203.1299999999992</v>
          </cell>
        </row>
        <row r="722">
          <cell r="G722" t="str">
            <v>7410-15</v>
          </cell>
          <cell r="H722">
            <v>13433.14</v>
          </cell>
        </row>
        <row r="723">
          <cell r="G723" t="str">
            <v>7410-15</v>
          </cell>
          <cell r="H723">
            <v>19983.38</v>
          </cell>
        </row>
        <row r="724">
          <cell r="G724" t="str">
            <v>7410-15</v>
          </cell>
          <cell r="H724">
            <v>10982.22</v>
          </cell>
        </row>
        <row r="725">
          <cell r="G725" t="str">
            <v>1565-53</v>
          </cell>
          <cell r="H725">
            <v>4375</v>
          </cell>
        </row>
        <row r="726">
          <cell r="G726" t="str">
            <v>7410-14</v>
          </cell>
          <cell r="H726">
            <v>4375</v>
          </cell>
        </row>
        <row r="727">
          <cell r="G727" t="str">
            <v>1565-53</v>
          </cell>
          <cell r="H727">
            <v>859.38</v>
          </cell>
        </row>
        <row r="728">
          <cell r="G728" t="str">
            <v>7410-14</v>
          </cell>
          <cell r="H728">
            <v>781.25</v>
          </cell>
        </row>
        <row r="729">
          <cell r="G729" t="str">
            <v>1565-53</v>
          </cell>
          <cell r="H729">
            <v>5000</v>
          </cell>
        </row>
        <row r="730">
          <cell r="G730" t="str">
            <v>7410-14</v>
          </cell>
          <cell r="H730">
            <v>4687.5</v>
          </cell>
        </row>
        <row r="731">
          <cell r="G731" t="str">
            <v>1565-53</v>
          </cell>
          <cell r="H731">
            <v>4687.5</v>
          </cell>
        </row>
        <row r="732">
          <cell r="G732" t="str">
            <v>7410-14</v>
          </cell>
          <cell r="H732">
            <v>4375</v>
          </cell>
        </row>
        <row r="733">
          <cell r="G733" t="str">
            <v>7410-15</v>
          </cell>
          <cell r="H733">
            <v>24538</v>
          </cell>
        </row>
        <row r="734">
          <cell r="G734" t="str">
            <v>1565-53</v>
          </cell>
          <cell r="H734">
            <v>20156.099999999999</v>
          </cell>
        </row>
        <row r="735">
          <cell r="G735" t="str">
            <v>7410-14</v>
          </cell>
          <cell r="H735">
            <v>19687.349999999999</v>
          </cell>
        </row>
        <row r="736">
          <cell r="G736" t="str">
            <v>1565-53</v>
          </cell>
          <cell r="H736">
            <v>1562.5</v>
          </cell>
        </row>
        <row r="737">
          <cell r="G737" t="str">
            <v>7410-14</v>
          </cell>
          <cell r="H737">
            <v>1406.25</v>
          </cell>
        </row>
        <row r="738">
          <cell r="G738" t="str">
            <v>7410-14</v>
          </cell>
          <cell r="H738">
            <v>4592.75</v>
          </cell>
        </row>
        <row r="739">
          <cell r="G739" t="str">
            <v>1565-53</v>
          </cell>
          <cell r="H739">
            <v>4749</v>
          </cell>
        </row>
        <row r="740">
          <cell r="G740" t="str">
            <v>1565-53</v>
          </cell>
          <cell r="H740">
            <v>2031.25</v>
          </cell>
        </row>
        <row r="741">
          <cell r="G741" t="str">
            <v>7410-14</v>
          </cell>
          <cell r="H741">
            <v>1718.75</v>
          </cell>
        </row>
        <row r="742">
          <cell r="G742" t="str">
            <v>1565-53</v>
          </cell>
          <cell r="H742">
            <v>2656.25</v>
          </cell>
        </row>
        <row r="743">
          <cell r="G743" t="str">
            <v>7410-14</v>
          </cell>
          <cell r="H743">
            <v>2187.5</v>
          </cell>
        </row>
        <row r="744">
          <cell r="G744" t="str">
            <v>7410-14</v>
          </cell>
          <cell r="H744">
            <v>468.75</v>
          </cell>
        </row>
        <row r="745">
          <cell r="G745" t="str">
            <v>1565-53</v>
          </cell>
          <cell r="H745">
            <v>585.94000000000005</v>
          </cell>
        </row>
        <row r="746">
          <cell r="G746" t="str">
            <v>7410-14</v>
          </cell>
          <cell r="H746">
            <v>937.5</v>
          </cell>
        </row>
        <row r="747">
          <cell r="G747" t="str">
            <v>1565-53</v>
          </cell>
          <cell r="H747">
            <v>1328.13</v>
          </cell>
        </row>
        <row r="748">
          <cell r="G748" t="str">
            <v>7410-14</v>
          </cell>
          <cell r="H748">
            <v>5312.5</v>
          </cell>
        </row>
        <row r="749">
          <cell r="G749" t="str">
            <v>7410-14</v>
          </cell>
          <cell r="H749">
            <v>3691.41</v>
          </cell>
        </row>
        <row r="750">
          <cell r="G750" t="str">
            <v>1565-53</v>
          </cell>
          <cell r="H750">
            <v>664.06</v>
          </cell>
        </row>
        <row r="751">
          <cell r="G751" t="str">
            <v>7410-14</v>
          </cell>
          <cell r="H751">
            <v>625</v>
          </cell>
        </row>
        <row r="752">
          <cell r="G752" t="str">
            <v>7410-14</v>
          </cell>
          <cell r="H752">
            <v>4218.75</v>
          </cell>
        </row>
        <row r="753">
          <cell r="G753" t="str">
            <v>1565-53</v>
          </cell>
          <cell r="H753">
            <v>898.45</v>
          </cell>
        </row>
        <row r="754">
          <cell r="G754" t="str">
            <v>7410-14</v>
          </cell>
          <cell r="H754">
            <v>859.39</v>
          </cell>
        </row>
        <row r="755">
          <cell r="G755" t="str">
            <v>1565-53</v>
          </cell>
          <cell r="H755">
            <v>1406.25</v>
          </cell>
        </row>
        <row r="756">
          <cell r="G756" t="str">
            <v>7410-14</v>
          </cell>
          <cell r="H756">
            <v>1406.25</v>
          </cell>
        </row>
        <row r="757">
          <cell r="G757" t="str">
            <v>7410-14</v>
          </cell>
          <cell r="H757">
            <v>3125</v>
          </cell>
        </row>
        <row r="758">
          <cell r="G758" t="str">
            <v>1565-53</v>
          </cell>
          <cell r="H758">
            <v>12890.63</v>
          </cell>
        </row>
        <row r="759">
          <cell r="G759" t="str">
            <v>7410-14</v>
          </cell>
          <cell r="H759">
            <v>1523.44</v>
          </cell>
        </row>
        <row r="760">
          <cell r="G760" t="str">
            <v>1565-53</v>
          </cell>
          <cell r="H760">
            <v>742.19</v>
          </cell>
        </row>
        <row r="761">
          <cell r="G761" t="str">
            <v>7410-14</v>
          </cell>
          <cell r="H761">
            <v>664.06</v>
          </cell>
        </row>
        <row r="762">
          <cell r="G762" t="str">
            <v>7410-14</v>
          </cell>
          <cell r="H762">
            <v>4687.5</v>
          </cell>
        </row>
        <row r="763">
          <cell r="G763" t="str">
            <v>7410-14</v>
          </cell>
          <cell r="H763">
            <v>8593.75</v>
          </cell>
        </row>
        <row r="764">
          <cell r="G764" t="str">
            <v>7410-14</v>
          </cell>
          <cell r="H764">
            <v>3437.5</v>
          </cell>
        </row>
        <row r="765">
          <cell r="G765" t="str">
            <v>1565-53</v>
          </cell>
          <cell r="H765">
            <v>898.44</v>
          </cell>
        </row>
        <row r="766">
          <cell r="G766" t="str">
            <v>7410-14</v>
          </cell>
          <cell r="H766">
            <v>820.31</v>
          </cell>
        </row>
        <row r="767">
          <cell r="G767" t="str">
            <v>7410-14</v>
          </cell>
          <cell r="H767">
            <v>390.63</v>
          </cell>
        </row>
        <row r="768">
          <cell r="G768" t="str">
            <v>1565-53</v>
          </cell>
          <cell r="H768">
            <v>17773.439999999999</v>
          </cell>
        </row>
        <row r="769">
          <cell r="G769" t="str">
            <v>7410-14</v>
          </cell>
          <cell r="H769">
            <v>19140.63</v>
          </cell>
        </row>
        <row r="770">
          <cell r="G770" t="str">
            <v>1565-53</v>
          </cell>
          <cell r="H770">
            <v>9843.75</v>
          </cell>
        </row>
        <row r="771">
          <cell r="G771" t="str">
            <v>7410-14</v>
          </cell>
          <cell r="H771">
            <v>8906.25</v>
          </cell>
        </row>
        <row r="772">
          <cell r="G772" t="str">
            <v>1565-53</v>
          </cell>
          <cell r="H772">
            <v>5468.75</v>
          </cell>
        </row>
        <row r="773">
          <cell r="G773" t="str">
            <v>7410-14</v>
          </cell>
          <cell r="H773">
            <v>4687.5</v>
          </cell>
        </row>
        <row r="774">
          <cell r="G774" t="str">
            <v>1565-53</v>
          </cell>
          <cell r="H774">
            <v>5468.75</v>
          </cell>
        </row>
        <row r="775">
          <cell r="G775" t="str">
            <v>7410-14</v>
          </cell>
          <cell r="H775">
            <v>4687.5</v>
          </cell>
        </row>
        <row r="776">
          <cell r="G776" t="str">
            <v>1565-53</v>
          </cell>
          <cell r="H776">
            <v>3281.25</v>
          </cell>
        </row>
        <row r="777">
          <cell r="G777" t="str">
            <v>7410-14</v>
          </cell>
          <cell r="H777">
            <v>2812.5</v>
          </cell>
        </row>
        <row r="778">
          <cell r="G778" t="str">
            <v>1565-53</v>
          </cell>
          <cell r="H778">
            <v>16562.7</v>
          </cell>
        </row>
        <row r="779">
          <cell r="G779" t="str">
            <v>7410-14</v>
          </cell>
          <cell r="H779">
            <v>16250.2</v>
          </cell>
        </row>
        <row r="780">
          <cell r="G780" t="str">
            <v>7410-14</v>
          </cell>
          <cell r="H780">
            <v>821.7</v>
          </cell>
        </row>
        <row r="781">
          <cell r="G781" t="str">
            <v>1565-53</v>
          </cell>
          <cell r="H781">
            <v>5078.13</v>
          </cell>
        </row>
        <row r="782">
          <cell r="G782" t="str">
            <v>7410-14</v>
          </cell>
          <cell r="H782">
            <v>5078.13</v>
          </cell>
        </row>
        <row r="783">
          <cell r="G783" t="str">
            <v>1565-53</v>
          </cell>
          <cell r="H783">
            <v>23437.5</v>
          </cell>
        </row>
        <row r="784">
          <cell r="G784" t="str">
            <v>7410-14</v>
          </cell>
          <cell r="H784">
            <v>23437.5</v>
          </cell>
        </row>
        <row r="785">
          <cell r="G785" t="str">
            <v>1565-53</v>
          </cell>
          <cell r="H785">
            <v>7812.4</v>
          </cell>
        </row>
        <row r="786">
          <cell r="G786" t="str">
            <v>7410-14</v>
          </cell>
          <cell r="H786">
            <v>6249.9</v>
          </cell>
        </row>
        <row r="787">
          <cell r="G787" t="str">
            <v>1565-53</v>
          </cell>
          <cell r="H787">
            <v>2421.88</v>
          </cell>
        </row>
        <row r="788">
          <cell r="G788" t="str">
            <v>7410-14</v>
          </cell>
          <cell r="H788">
            <v>2343.75</v>
          </cell>
        </row>
        <row r="789">
          <cell r="G789" t="str">
            <v>1565-53</v>
          </cell>
          <cell r="H789">
            <v>7812.6</v>
          </cell>
        </row>
        <row r="790">
          <cell r="G790" t="str">
            <v>7410-14</v>
          </cell>
          <cell r="H790">
            <v>7500.1</v>
          </cell>
        </row>
        <row r="791">
          <cell r="G791" t="str">
            <v>7410-14</v>
          </cell>
          <cell r="H791">
            <v>1250</v>
          </cell>
        </row>
        <row r="792">
          <cell r="G792" t="str">
            <v>1565-53</v>
          </cell>
          <cell r="H792">
            <v>7187.5</v>
          </cell>
        </row>
        <row r="793">
          <cell r="G793" t="str">
            <v>7410-14</v>
          </cell>
          <cell r="H793">
            <v>9843.75</v>
          </cell>
        </row>
        <row r="794">
          <cell r="G794" t="str">
            <v>1565-53</v>
          </cell>
          <cell r="H794">
            <v>953.28</v>
          </cell>
        </row>
        <row r="795">
          <cell r="G795" t="str">
            <v>7410-14</v>
          </cell>
          <cell r="H795">
            <v>13437.5</v>
          </cell>
        </row>
        <row r="796">
          <cell r="G796" t="str">
            <v>1565-53</v>
          </cell>
          <cell r="H796">
            <v>11250</v>
          </cell>
        </row>
        <row r="797">
          <cell r="G797" t="str">
            <v>7410-14</v>
          </cell>
          <cell r="H797">
            <v>11250</v>
          </cell>
        </row>
        <row r="798">
          <cell r="G798" t="str">
            <v>7410-14</v>
          </cell>
          <cell r="H798">
            <v>3593.75</v>
          </cell>
        </row>
        <row r="799">
          <cell r="G799" t="str">
            <v>1565-53</v>
          </cell>
          <cell r="H799">
            <v>1718.75</v>
          </cell>
        </row>
        <row r="800">
          <cell r="G800" t="str">
            <v>7410-14</v>
          </cell>
          <cell r="H800">
            <v>1699.22</v>
          </cell>
        </row>
        <row r="801">
          <cell r="G801" t="str">
            <v>7410-14</v>
          </cell>
          <cell r="H801">
            <v>12851.56</v>
          </cell>
        </row>
        <row r="802">
          <cell r="G802" t="str">
            <v>1565-53</v>
          </cell>
          <cell r="H802">
            <v>122187.5</v>
          </cell>
        </row>
        <row r="803">
          <cell r="G803" t="str">
            <v>7410-14</v>
          </cell>
          <cell r="H803">
            <v>12851.56</v>
          </cell>
        </row>
        <row r="804">
          <cell r="G804" t="str">
            <v>3333-55</v>
          </cell>
          <cell r="H804">
            <v>12390.18</v>
          </cell>
        </row>
        <row r="805">
          <cell r="G805" t="str">
            <v>1565-53</v>
          </cell>
          <cell r="H805">
            <v>3437.5</v>
          </cell>
        </row>
        <row r="806">
          <cell r="G806" t="str">
            <v>7410-14</v>
          </cell>
          <cell r="H806">
            <v>3359.38</v>
          </cell>
        </row>
        <row r="807">
          <cell r="G807" t="str">
            <v>1565-53</v>
          </cell>
          <cell r="H807">
            <v>2031.25</v>
          </cell>
        </row>
        <row r="808">
          <cell r="G808" t="str">
            <v>7410-14</v>
          </cell>
          <cell r="H808">
            <v>1953.13</v>
          </cell>
        </row>
        <row r="809">
          <cell r="G809" t="str">
            <v>7410-14</v>
          </cell>
          <cell r="H809">
            <v>1953.13</v>
          </cell>
        </row>
        <row r="810">
          <cell r="G810" t="str">
            <v>1565-53</v>
          </cell>
          <cell r="H810">
            <v>19531.25</v>
          </cell>
        </row>
        <row r="811">
          <cell r="G811" t="str">
            <v>7410-14</v>
          </cell>
          <cell r="H811">
            <v>19140.63</v>
          </cell>
        </row>
        <row r="812">
          <cell r="G812" t="str">
            <v>1565-53</v>
          </cell>
          <cell r="H812">
            <v>17968.75</v>
          </cell>
        </row>
        <row r="813">
          <cell r="G813" t="str">
            <v>7410-14</v>
          </cell>
          <cell r="H813">
            <v>17578.13</v>
          </cell>
        </row>
        <row r="814">
          <cell r="G814" t="str">
            <v>1565-53</v>
          </cell>
          <cell r="H814">
            <v>2968.75</v>
          </cell>
        </row>
        <row r="815">
          <cell r="G815" t="str">
            <v>7410-14</v>
          </cell>
          <cell r="H815">
            <v>2890.63</v>
          </cell>
        </row>
        <row r="816">
          <cell r="G816" t="str">
            <v>1565-53</v>
          </cell>
          <cell r="H816">
            <v>7343.75</v>
          </cell>
        </row>
        <row r="817">
          <cell r="G817" t="str">
            <v>7410-14</v>
          </cell>
          <cell r="H817">
            <v>7187.5</v>
          </cell>
        </row>
        <row r="818">
          <cell r="G818" t="str">
            <v>1565-53</v>
          </cell>
          <cell r="H818">
            <v>2929.69</v>
          </cell>
        </row>
        <row r="819">
          <cell r="G819" t="str">
            <v>7410-14</v>
          </cell>
          <cell r="H819">
            <v>2753.91</v>
          </cell>
        </row>
        <row r="820">
          <cell r="G820" t="str">
            <v>7410-14</v>
          </cell>
          <cell r="H820">
            <v>3437.5</v>
          </cell>
        </row>
        <row r="821">
          <cell r="G821" t="str">
            <v>1565-53</v>
          </cell>
          <cell r="H821">
            <v>4335.9399999999996</v>
          </cell>
        </row>
        <row r="822">
          <cell r="G822" t="str">
            <v>7410-14</v>
          </cell>
          <cell r="H822">
            <v>4335.9399999999996</v>
          </cell>
        </row>
        <row r="823">
          <cell r="G823" t="str">
            <v>3333-55</v>
          </cell>
          <cell r="H823">
            <v>19549.849999999999</v>
          </cell>
        </row>
        <row r="824">
          <cell r="G824" t="str">
            <v>1565-53</v>
          </cell>
          <cell r="H824">
            <v>3750</v>
          </cell>
        </row>
        <row r="825">
          <cell r="G825" t="str">
            <v>7410-14</v>
          </cell>
          <cell r="H825">
            <v>3437.5</v>
          </cell>
        </row>
        <row r="826">
          <cell r="G826" t="str">
            <v>1565-53</v>
          </cell>
          <cell r="H826">
            <v>2109.38</v>
          </cell>
        </row>
        <row r="827">
          <cell r="G827" t="str">
            <v>7410-14</v>
          </cell>
          <cell r="H827">
            <v>1718.75</v>
          </cell>
        </row>
        <row r="828">
          <cell r="G828" t="str">
            <v>1565-53</v>
          </cell>
          <cell r="H828">
            <v>3750</v>
          </cell>
        </row>
        <row r="829">
          <cell r="G829" t="str">
            <v>7410-14</v>
          </cell>
          <cell r="H829">
            <v>3750</v>
          </cell>
        </row>
        <row r="830">
          <cell r="G830" t="str">
            <v>1565-53</v>
          </cell>
          <cell r="H830">
            <v>3906.25</v>
          </cell>
        </row>
        <row r="831">
          <cell r="G831" t="str">
            <v>7410-14</v>
          </cell>
          <cell r="H831">
            <v>3437.5</v>
          </cell>
        </row>
        <row r="832">
          <cell r="G832" t="str">
            <v>1565-53</v>
          </cell>
          <cell r="H832">
            <v>781.25</v>
          </cell>
        </row>
        <row r="833">
          <cell r="G833" t="str">
            <v>7410-14</v>
          </cell>
          <cell r="H833">
            <v>429.69</v>
          </cell>
        </row>
        <row r="834">
          <cell r="G834" t="str">
            <v>1565-53</v>
          </cell>
          <cell r="H834">
            <v>343.75</v>
          </cell>
        </row>
        <row r="835">
          <cell r="G835" t="str">
            <v>7410-14</v>
          </cell>
          <cell r="H835">
            <v>343.75</v>
          </cell>
        </row>
        <row r="836">
          <cell r="G836" t="str">
            <v>1565-53</v>
          </cell>
          <cell r="H836">
            <v>1875</v>
          </cell>
        </row>
        <row r="837">
          <cell r="G837" t="str">
            <v>7410-14</v>
          </cell>
          <cell r="H837">
            <v>1367.19</v>
          </cell>
        </row>
        <row r="838">
          <cell r="G838" t="str">
            <v>1565-53</v>
          </cell>
          <cell r="H838">
            <v>7187.5</v>
          </cell>
        </row>
        <row r="839">
          <cell r="G839" t="str">
            <v>7410-14</v>
          </cell>
          <cell r="H839">
            <v>7187.5</v>
          </cell>
        </row>
        <row r="840">
          <cell r="G840" t="str">
            <v>7410-14</v>
          </cell>
          <cell r="H840">
            <v>5276.23</v>
          </cell>
        </row>
        <row r="841">
          <cell r="G841" t="str">
            <v>1565-53</v>
          </cell>
          <cell r="H841">
            <v>156.25</v>
          </cell>
        </row>
        <row r="842">
          <cell r="G842" t="str">
            <v>7410-14</v>
          </cell>
          <cell r="H842">
            <v>107.42</v>
          </cell>
        </row>
        <row r="843">
          <cell r="G843" t="str">
            <v>7410-14</v>
          </cell>
          <cell r="H843">
            <v>1919.69</v>
          </cell>
        </row>
        <row r="844">
          <cell r="G844" t="str">
            <v>1565-53</v>
          </cell>
          <cell r="H844">
            <v>11250</v>
          </cell>
        </row>
        <row r="845">
          <cell r="G845" t="str">
            <v>7410-14</v>
          </cell>
          <cell r="H845">
            <v>10781.25</v>
          </cell>
        </row>
        <row r="846">
          <cell r="G846" t="str">
            <v>7410-14</v>
          </cell>
          <cell r="H846">
            <v>468.75</v>
          </cell>
        </row>
        <row r="847">
          <cell r="G847" t="str">
            <v>7410-14</v>
          </cell>
          <cell r="H847">
            <v>3906.25</v>
          </cell>
        </row>
        <row r="848">
          <cell r="G848" t="str">
            <v>7410-14</v>
          </cell>
          <cell r="H848">
            <v>9179.69</v>
          </cell>
        </row>
        <row r="849">
          <cell r="G849" t="str">
            <v>1565-53</v>
          </cell>
          <cell r="H849">
            <v>937.5</v>
          </cell>
        </row>
        <row r="850">
          <cell r="G850" t="str">
            <v>7410-14</v>
          </cell>
          <cell r="H850">
            <v>761.72</v>
          </cell>
        </row>
        <row r="851">
          <cell r="G851" t="str">
            <v>1565-53</v>
          </cell>
          <cell r="H851">
            <v>937.5</v>
          </cell>
        </row>
        <row r="852">
          <cell r="G852" t="str">
            <v>7410-14</v>
          </cell>
          <cell r="H852">
            <v>888.67</v>
          </cell>
        </row>
        <row r="853">
          <cell r="G853" t="str">
            <v>1565-53</v>
          </cell>
          <cell r="H853">
            <v>28750</v>
          </cell>
        </row>
        <row r="854">
          <cell r="G854" t="str">
            <v>7410-14</v>
          </cell>
          <cell r="H854">
            <v>28750</v>
          </cell>
        </row>
        <row r="855">
          <cell r="G855" t="str">
            <v>7410-14</v>
          </cell>
          <cell r="H855">
            <v>15485.33</v>
          </cell>
        </row>
        <row r="856">
          <cell r="G856" t="str">
            <v>1565-53</v>
          </cell>
          <cell r="H856">
            <v>17041.95</v>
          </cell>
        </row>
        <row r="857">
          <cell r="G857" t="str">
            <v>7410-14</v>
          </cell>
          <cell r="H857">
            <v>17041.95</v>
          </cell>
        </row>
        <row r="858">
          <cell r="G858" t="str">
            <v>1565-53</v>
          </cell>
          <cell r="H858">
            <v>1093.75</v>
          </cell>
        </row>
        <row r="859">
          <cell r="G859" t="str">
            <v>7410-14</v>
          </cell>
          <cell r="H859">
            <v>1093.75</v>
          </cell>
        </row>
        <row r="860">
          <cell r="G860" t="str">
            <v>1565-53</v>
          </cell>
          <cell r="H860">
            <v>1796.88</v>
          </cell>
        </row>
        <row r="861">
          <cell r="G861" t="str">
            <v>7410-14</v>
          </cell>
          <cell r="H861">
            <v>1328.13</v>
          </cell>
        </row>
        <row r="862">
          <cell r="G862" t="str">
            <v>1565-53</v>
          </cell>
          <cell r="H862">
            <v>57812.5</v>
          </cell>
        </row>
        <row r="863">
          <cell r="G863" t="str">
            <v>7410-14</v>
          </cell>
          <cell r="H863">
            <v>57812.5</v>
          </cell>
        </row>
        <row r="864">
          <cell r="G864" t="str">
            <v>1565-53</v>
          </cell>
          <cell r="H864">
            <v>3085.94</v>
          </cell>
        </row>
        <row r="865">
          <cell r="G865" t="str">
            <v>7410-14</v>
          </cell>
          <cell r="H865">
            <v>3125</v>
          </cell>
        </row>
        <row r="866">
          <cell r="G866" t="str">
            <v>7410-14</v>
          </cell>
          <cell r="H866">
            <v>6406.25</v>
          </cell>
        </row>
        <row r="867">
          <cell r="G867" t="str">
            <v>1565-53</v>
          </cell>
          <cell r="H867">
            <v>6718.75</v>
          </cell>
        </row>
        <row r="868">
          <cell r="G868" t="str">
            <v>7410-14</v>
          </cell>
          <cell r="H868">
            <v>6718.75</v>
          </cell>
        </row>
        <row r="869">
          <cell r="G869" t="str">
            <v>1565-53</v>
          </cell>
          <cell r="H869">
            <v>6718.75</v>
          </cell>
        </row>
        <row r="870">
          <cell r="G870" t="str">
            <v>7410-14</v>
          </cell>
          <cell r="H870">
            <v>6718.75</v>
          </cell>
        </row>
        <row r="871">
          <cell r="G871" t="str">
            <v>7410-14</v>
          </cell>
          <cell r="H871">
            <v>3437.5</v>
          </cell>
        </row>
        <row r="872">
          <cell r="G872" t="str">
            <v>1565-53</v>
          </cell>
          <cell r="H872">
            <v>25000</v>
          </cell>
        </row>
        <row r="873">
          <cell r="G873" t="str">
            <v>7410-14</v>
          </cell>
          <cell r="H873">
            <v>27500</v>
          </cell>
        </row>
        <row r="874">
          <cell r="G874" t="str">
            <v>7410-14</v>
          </cell>
          <cell r="H874">
            <v>3125</v>
          </cell>
        </row>
        <row r="875">
          <cell r="G875" t="str">
            <v>7410-14</v>
          </cell>
          <cell r="H875">
            <v>5625</v>
          </cell>
        </row>
        <row r="876">
          <cell r="G876" t="str">
            <v>7410-14</v>
          </cell>
          <cell r="H876">
            <v>625</v>
          </cell>
        </row>
        <row r="877">
          <cell r="G877" t="str">
            <v>7410-14</v>
          </cell>
          <cell r="H877">
            <v>6250</v>
          </cell>
        </row>
        <row r="878">
          <cell r="G878" t="str">
            <v>7410-14</v>
          </cell>
          <cell r="H878">
            <v>3203.13</v>
          </cell>
        </row>
        <row r="879">
          <cell r="G879" t="str">
            <v>1565-53</v>
          </cell>
          <cell r="H879">
            <v>49218.75</v>
          </cell>
        </row>
        <row r="880">
          <cell r="G880" t="str">
            <v>7410-14</v>
          </cell>
          <cell r="H880">
            <v>49218.75</v>
          </cell>
        </row>
        <row r="881">
          <cell r="G881" t="str">
            <v>1565-53</v>
          </cell>
          <cell r="H881">
            <v>3125</v>
          </cell>
        </row>
        <row r="882">
          <cell r="G882" t="str">
            <v>7410-14</v>
          </cell>
          <cell r="H882">
            <v>3125</v>
          </cell>
        </row>
        <row r="883">
          <cell r="G883" t="str">
            <v>1565-53</v>
          </cell>
          <cell r="H883">
            <v>6875</v>
          </cell>
        </row>
        <row r="884">
          <cell r="G884" t="str">
            <v>7410-14</v>
          </cell>
          <cell r="H884">
            <v>6406.25</v>
          </cell>
        </row>
        <row r="885">
          <cell r="G885" t="str">
            <v>1565-53</v>
          </cell>
          <cell r="H885">
            <v>93750</v>
          </cell>
        </row>
        <row r="886">
          <cell r="G886" t="str">
            <v>7410-14</v>
          </cell>
          <cell r="H886">
            <v>91406.25</v>
          </cell>
        </row>
        <row r="887">
          <cell r="G887" t="str">
            <v>1565-53</v>
          </cell>
          <cell r="H887">
            <v>160156.25</v>
          </cell>
        </row>
        <row r="888">
          <cell r="G888" t="str">
            <v>1565-53</v>
          </cell>
          <cell r="H888">
            <v>898.44</v>
          </cell>
        </row>
        <row r="889">
          <cell r="G889" t="str">
            <v>7410-14</v>
          </cell>
          <cell r="H889">
            <v>859.38</v>
          </cell>
        </row>
        <row r="890">
          <cell r="G890" t="str">
            <v>1565-53</v>
          </cell>
          <cell r="H890">
            <v>128125</v>
          </cell>
        </row>
        <row r="891">
          <cell r="G891" t="str">
            <v>7410-14</v>
          </cell>
          <cell r="H891">
            <v>128125</v>
          </cell>
        </row>
        <row r="892">
          <cell r="G892" t="str">
            <v>1565-53</v>
          </cell>
          <cell r="H892">
            <v>80078.13</v>
          </cell>
        </row>
        <row r="893">
          <cell r="G893" t="str">
            <v>7410-14</v>
          </cell>
          <cell r="H893">
            <v>80078.13</v>
          </cell>
        </row>
        <row r="894">
          <cell r="G894" t="str">
            <v>1565-53</v>
          </cell>
          <cell r="H894">
            <v>164062.5</v>
          </cell>
        </row>
        <row r="895">
          <cell r="G895" t="str">
            <v>7410-14</v>
          </cell>
          <cell r="H895">
            <v>160156.25</v>
          </cell>
        </row>
        <row r="896">
          <cell r="G896" t="str">
            <v>3333-55</v>
          </cell>
          <cell r="H896">
            <v>3010.28</v>
          </cell>
        </row>
        <row r="897">
          <cell r="G897" t="str">
            <v>1565-53</v>
          </cell>
          <cell r="H897">
            <v>17968.75</v>
          </cell>
        </row>
        <row r="898">
          <cell r="G898" t="str">
            <v>7410-14</v>
          </cell>
          <cell r="H898">
            <v>17968.75</v>
          </cell>
        </row>
        <row r="899">
          <cell r="G899" t="str">
            <v>7410-14</v>
          </cell>
          <cell r="H899">
            <v>1171.8800000000001</v>
          </cell>
        </row>
        <row r="900">
          <cell r="G900" t="str">
            <v>7410-14</v>
          </cell>
          <cell r="H900">
            <v>3750.15</v>
          </cell>
        </row>
        <row r="901">
          <cell r="G901" t="str">
            <v>1565-53</v>
          </cell>
          <cell r="H901">
            <v>1171.8800000000001</v>
          </cell>
        </row>
        <row r="902">
          <cell r="G902" t="str">
            <v>7410-14</v>
          </cell>
          <cell r="H902">
            <v>1171.8800000000001</v>
          </cell>
        </row>
        <row r="903">
          <cell r="G903" t="str">
            <v>7410-14</v>
          </cell>
          <cell r="H903">
            <v>312.5</v>
          </cell>
        </row>
        <row r="904">
          <cell r="G904" t="str">
            <v>1565-53</v>
          </cell>
          <cell r="H904">
            <v>312.5</v>
          </cell>
        </row>
        <row r="905">
          <cell r="G905" t="str">
            <v>1565-53</v>
          </cell>
          <cell r="H905">
            <v>125000</v>
          </cell>
        </row>
        <row r="906">
          <cell r="G906" t="str">
            <v>7410-14</v>
          </cell>
          <cell r="H906">
            <v>121093.75</v>
          </cell>
        </row>
        <row r="907">
          <cell r="G907" t="str">
            <v>7410-14</v>
          </cell>
          <cell r="H907">
            <v>1562.5</v>
          </cell>
        </row>
        <row r="908">
          <cell r="G908" t="str">
            <v>1565-53</v>
          </cell>
          <cell r="H908">
            <v>1562.5</v>
          </cell>
        </row>
        <row r="909">
          <cell r="G909" t="str">
            <v>1565-53</v>
          </cell>
          <cell r="H909">
            <v>4062.5</v>
          </cell>
        </row>
        <row r="910">
          <cell r="G910" t="str">
            <v>7410-14</v>
          </cell>
          <cell r="H910">
            <v>4062.5</v>
          </cell>
        </row>
        <row r="911">
          <cell r="G911" t="str">
            <v>1565-53</v>
          </cell>
          <cell r="H911">
            <v>2500</v>
          </cell>
        </row>
        <row r="912">
          <cell r="G912" t="str">
            <v>7410-14</v>
          </cell>
          <cell r="H912">
            <v>2460.94</v>
          </cell>
        </row>
        <row r="913">
          <cell r="G913" t="str">
            <v>1565-53</v>
          </cell>
          <cell r="H913">
            <v>2343.75</v>
          </cell>
        </row>
        <row r="914">
          <cell r="G914" t="str">
            <v>7410-14</v>
          </cell>
          <cell r="H914">
            <v>2050.7800000000002</v>
          </cell>
        </row>
        <row r="915">
          <cell r="G915" t="str">
            <v>1565-53</v>
          </cell>
          <cell r="H915">
            <v>1171.8800000000001</v>
          </cell>
        </row>
        <row r="916">
          <cell r="G916" t="str">
            <v>7410-14</v>
          </cell>
          <cell r="H916">
            <v>1132.81</v>
          </cell>
        </row>
        <row r="917">
          <cell r="G917" t="str">
            <v>1565-53</v>
          </cell>
          <cell r="H917">
            <v>5312.5</v>
          </cell>
        </row>
        <row r="918">
          <cell r="G918" t="str">
            <v>7410-14</v>
          </cell>
          <cell r="H918">
            <v>4531.25</v>
          </cell>
        </row>
        <row r="919">
          <cell r="G919" t="str">
            <v>1565-53</v>
          </cell>
          <cell r="H919">
            <v>0</v>
          </cell>
        </row>
        <row r="920">
          <cell r="G920" t="str">
            <v>1565-53</v>
          </cell>
          <cell r="H920">
            <v>312.5</v>
          </cell>
        </row>
        <row r="921">
          <cell r="G921" t="str">
            <v>1565-53</v>
          </cell>
          <cell r="H921">
            <v>53710.94</v>
          </cell>
        </row>
        <row r="922">
          <cell r="G922" t="str">
            <v>7410-14</v>
          </cell>
          <cell r="H922">
            <v>53710.94</v>
          </cell>
        </row>
        <row r="923">
          <cell r="G923" t="str">
            <v>1565-53</v>
          </cell>
          <cell r="H923">
            <v>1757.81</v>
          </cell>
        </row>
        <row r="924">
          <cell r="G924" t="str">
            <v>7410-14</v>
          </cell>
          <cell r="H924">
            <v>1640.63</v>
          </cell>
        </row>
        <row r="925">
          <cell r="G925" t="str">
            <v>1565-53</v>
          </cell>
          <cell r="H925">
            <v>80000</v>
          </cell>
        </row>
        <row r="926">
          <cell r="G926" t="str">
            <v>7410-14</v>
          </cell>
          <cell r="H926">
            <v>77500</v>
          </cell>
        </row>
        <row r="927">
          <cell r="G927" t="str">
            <v>1565-53</v>
          </cell>
          <cell r="H927">
            <v>1054.69</v>
          </cell>
        </row>
        <row r="928">
          <cell r="G928" t="str">
            <v>7410-14</v>
          </cell>
          <cell r="H928">
            <v>949.22</v>
          </cell>
        </row>
        <row r="929">
          <cell r="G929" t="str">
            <v>1565-53</v>
          </cell>
          <cell r="H929">
            <v>437.5</v>
          </cell>
        </row>
        <row r="930">
          <cell r="G930" t="str">
            <v>7410-14</v>
          </cell>
          <cell r="H930">
            <v>437.5</v>
          </cell>
        </row>
        <row r="931">
          <cell r="G931" t="str">
            <v>1565-53</v>
          </cell>
          <cell r="H931">
            <v>5781.25</v>
          </cell>
        </row>
        <row r="932">
          <cell r="G932" t="str">
            <v>7410-14</v>
          </cell>
          <cell r="H932">
            <v>5625</v>
          </cell>
        </row>
        <row r="933">
          <cell r="G933" t="str">
            <v>1565-53</v>
          </cell>
          <cell r="H933">
            <v>5000</v>
          </cell>
        </row>
        <row r="934">
          <cell r="G934" t="str">
            <v>7410-14</v>
          </cell>
          <cell r="H934">
            <v>4921.88</v>
          </cell>
        </row>
        <row r="935">
          <cell r="G935" t="str">
            <v>1565-53</v>
          </cell>
          <cell r="H935">
            <v>937.5</v>
          </cell>
        </row>
        <row r="936">
          <cell r="G936" t="str">
            <v>7410-14</v>
          </cell>
          <cell r="H936">
            <v>898.44</v>
          </cell>
        </row>
        <row r="937">
          <cell r="G937" t="str">
            <v>1565-53</v>
          </cell>
          <cell r="H937">
            <v>19375</v>
          </cell>
        </row>
        <row r="938">
          <cell r="G938" t="str">
            <v>7410-14</v>
          </cell>
          <cell r="H938">
            <v>19375</v>
          </cell>
        </row>
        <row r="939">
          <cell r="G939" t="str">
            <v>1565-53</v>
          </cell>
          <cell r="H939">
            <v>2031.25</v>
          </cell>
        </row>
        <row r="940">
          <cell r="G940" t="str">
            <v>7410-14</v>
          </cell>
          <cell r="H940">
            <v>1835.94</v>
          </cell>
        </row>
        <row r="941">
          <cell r="G941" t="str">
            <v>1565-53</v>
          </cell>
          <cell r="H941">
            <v>8750</v>
          </cell>
        </row>
        <row r="942">
          <cell r="G942" t="str">
            <v>7410-14</v>
          </cell>
          <cell r="H942">
            <v>8593.75</v>
          </cell>
        </row>
        <row r="943">
          <cell r="G943" t="str">
            <v>7410-14</v>
          </cell>
          <cell r="H943">
            <v>47656.25</v>
          </cell>
        </row>
        <row r="944">
          <cell r="G944" t="str">
            <v>7410-14</v>
          </cell>
          <cell r="H944">
            <v>4812.5</v>
          </cell>
        </row>
        <row r="945">
          <cell r="G945" t="str">
            <v>1565-53</v>
          </cell>
          <cell r="H945">
            <v>781.25</v>
          </cell>
        </row>
        <row r="946">
          <cell r="G946" t="str">
            <v>7410-14</v>
          </cell>
          <cell r="H946">
            <v>664.06</v>
          </cell>
        </row>
        <row r="947">
          <cell r="G947" t="str">
            <v>7410-14</v>
          </cell>
          <cell r="H947">
            <v>8750</v>
          </cell>
        </row>
        <row r="948">
          <cell r="G948" t="str">
            <v>1565-53</v>
          </cell>
          <cell r="H948">
            <v>22968.75</v>
          </cell>
        </row>
        <row r="949">
          <cell r="G949" t="str">
            <v>1565-53</v>
          </cell>
          <cell r="H949">
            <v>8750</v>
          </cell>
        </row>
        <row r="950">
          <cell r="G950" t="str">
            <v>7410-14</v>
          </cell>
          <cell r="H950">
            <v>7500</v>
          </cell>
        </row>
        <row r="951">
          <cell r="G951" t="str">
            <v>1565-53</v>
          </cell>
          <cell r="H951">
            <v>2421.88</v>
          </cell>
        </row>
        <row r="952">
          <cell r="G952" t="str">
            <v>7410-14</v>
          </cell>
          <cell r="H952">
            <v>2226.56</v>
          </cell>
        </row>
        <row r="953">
          <cell r="G953" t="str">
            <v>1565-53</v>
          </cell>
          <cell r="H953">
            <v>8671.8799999999992</v>
          </cell>
        </row>
        <row r="954">
          <cell r="G954" t="str">
            <v>7410-14</v>
          </cell>
          <cell r="H954">
            <v>8671.8799999999992</v>
          </cell>
        </row>
        <row r="955">
          <cell r="G955" t="str">
            <v>1565-53</v>
          </cell>
          <cell r="H955">
            <v>1406.25</v>
          </cell>
        </row>
        <row r="956">
          <cell r="G956" t="str">
            <v>7410-14</v>
          </cell>
          <cell r="H956">
            <v>1328.13</v>
          </cell>
        </row>
        <row r="957">
          <cell r="G957" t="str">
            <v>1565-53</v>
          </cell>
          <cell r="H957">
            <v>4375</v>
          </cell>
        </row>
        <row r="958">
          <cell r="G958" t="str">
            <v>7410-14</v>
          </cell>
          <cell r="H958">
            <v>3984.38</v>
          </cell>
        </row>
        <row r="959">
          <cell r="G959" t="str">
            <v>1565-53</v>
          </cell>
          <cell r="H959">
            <v>101562.5</v>
          </cell>
        </row>
        <row r="960">
          <cell r="G960" t="str">
            <v>7410-14</v>
          </cell>
          <cell r="H960">
            <v>101562.5</v>
          </cell>
        </row>
        <row r="961">
          <cell r="G961" t="str">
            <v>1565-53</v>
          </cell>
          <cell r="H961">
            <v>976.56</v>
          </cell>
        </row>
        <row r="962">
          <cell r="G962" t="str">
            <v>7410-14</v>
          </cell>
          <cell r="H962">
            <v>937.5</v>
          </cell>
        </row>
        <row r="963">
          <cell r="G963" t="str">
            <v>3333-55</v>
          </cell>
          <cell r="H963">
            <v>9813.2000000000007</v>
          </cell>
        </row>
        <row r="964">
          <cell r="G964" t="str">
            <v>7410-14</v>
          </cell>
          <cell r="H964">
            <v>3828.13</v>
          </cell>
        </row>
        <row r="965">
          <cell r="G965" t="str">
            <v>7410-14</v>
          </cell>
          <cell r="H965">
            <v>15312.5</v>
          </cell>
        </row>
        <row r="966">
          <cell r="G966" t="str">
            <v>1565-53</v>
          </cell>
          <cell r="H966">
            <v>21562.5</v>
          </cell>
        </row>
        <row r="967">
          <cell r="G967" t="str">
            <v>7410-14</v>
          </cell>
          <cell r="H967">
            <v>21562.5</v>
          </cell>
        </row>
        <row r="968">
          <cell r="G968" t="str">
            <v>1565-53</v>
          </cell>
          <cell r="H968">
            <v>1484.38</v>
          </cell>
        </row>
        <row r="969">
          <cell r="G969" t="str">
            <v>7410-14</v>
          </cell>
          <cell r="H969">
            <v>1445.31</v>
          </cell>
        </row>
        <row r="970">
          <cell r="G970" t="str">
            <v>1565-53</v>
          </cell>
          <cell r="H970">
            <v>7187.5</v>
          </cell>
        </row>
        <row r="971">
          <cell r="G971" t="str">
            <v>7410-14</v>
          </cell>
          <cell r="H971">
            <v>7187.5</v>
          </cell>
        </row>
        <row r="972">
          <cell r="G972" t="str">
            <v>7410-14</v>
          </cell>
          <cell r="H972">
            <v>1718.75</v>
          </cell>
        </row>
        <row r="973">
          <cell r="G973" t="str">
            <v>7410-14</v>
          </cell>
          <cell r="H973">
            <v>1562.5</v>
          </cell>
        </row>
        <row r="974">
          <cell r="G974" t="str">
            <v>7410-14</v>
          </cell>
          <cell r="H974">
            <v>3125</v>
          </cell>
        </row>
        <row r="975">
          <cell r="G975" t="str">
            <v>7410-14</v>
          </cell>
          <cell r="H975">
            <v>5859.38</v>
          </cell>
        </row>
        <row r="976">
          <cell r="G976" t="str">
            <v>1565-53</v>
          </cell>
          <cell r="H976">
            <v>14062.5</v>
          </cell>
        </row>
        <row r="977">
          <cell r="G977" t="str">
            <v>7410-14</v>
          </cell>
          <cell r="H977">
            <v>13281.25</v>
          </cell>
        </row>
        <row r="978">
          <cell r="G978" t="str">
            <v>1565-53</v>
          </cell>
          <cell r="H978">
            <v>1406.25</v>
          </cell>
        </row>
        <row r="979">
          <cell r="G979" t="str">
            <v>7410-14</v>
          </cell>
          <cell r="H979">
            <v>1328.13</v>
          </cell>
        </row>
        <row r="980">
          <cell r="G980" t="str">
            <v>1565-53</v>
          </cell>
          <cell r="H980">
            <v>703.13</v>
          </cell>
        </row>
        <row r="981">
          <cell r="G981" t="str">
            <v>7410-14</v>
          </cell>
          <cell r="H981">
            <v>664.06</v>
          </cell>
        </row>
        <row r="982">
          <cell r="G982" t="str">
            <v>1565-53</v>
          </cell>
          <cell r="H982">
            <v>10000</v>
          </cell>
        </row>
        <row r="983">
          <cell r="G983" t="str">
            <v>7410-14</v>
          </cell>
          <cell r="H983">
            <v>9375</v>
          </cell>
        </row>
        <row r="984">
          <cell r="G984" t="str">
            <v>1565-53</v>
          </cell>
          <cell r="H984">
            <v>12109.38</v>
          </cell>
        </row>
        <row r="985">
          <cell r="G985" t="str">
            <v>7410-14</v>
          </cell>
          <cell r="H985">
            <v>12109.38</v>
          </cell>
        </row>
        <row r="986">
          <cell r="G986" t="str">
            <v>1565-53</v>
          </cell>
          <cell r="H986">
            <v>2031.25</v>
          </cell>
        </row>
        <row r="987">
          <cell r="G987" t="str">
            <v>7410-14</v>
          </cell>
          <cell r="H987">
            <v>3906.25</v>
          </cell>
        </row>
        <row r="988">
          <cell r="G988" t="str">
            <v>7410-14</v>
          </cell>
          <cell r="H988">
            <v>2500</v>
          </cell>
        </row>
        <row r="989">
          <cell r="G989" t="str">
            <v>7410-14</v>
          </cell>
          <cell r="H989">
            <v>5625</v>
          </cell>
        </row>
        <row r="990">
          <cell r="G990" t="str">
            <v>7410-14</v>
          </cell>
          <cell r="H990">
            <v>4062.5</v>
          </cell>
        </row>
        <row r="991">
          <cell r="G991" t="str">
            <v>1565-53</v>
          </cell>
          <cell r="H991">
            <v>4062.5</v>
          </cell>
        </row>
        <row r="992">
          <cell r="G992" t="str">
            <v>7410-14</v>
          </cell>
          <cell r="H992">
            <v>3750</v>
          </cell>
        </row>
        <row r="993">
          <cell r="G993" t="str">
            <v>1565-53</v>
          </cell>
          <cell r="H993">
            <v>4687.5</v>
          </cell>
        </row>
        <row r="994">
          <cell r="G994" t="str">
            <v>7410-14</v>
          </cell>
          <cell r="H994">
            <v>4062.5</v>
          </cell>
        </row>
        <row r="995">
          <cell r="G995" t="str">
            <v>1565-53</v>
          </cell>
          <cell r="H995">
            <v>1250</v>
          </cell>
        </row>
        <row r="996">
          <cell r="G996" t="str">
            <v>7410-14</v>
          </cell>
          <cell r="H996">
            <v>1093.75</v>
          </cell>
        </row>
        <row r="997">
          <cell r="G997" t="str">
            <v>7410-14</v>
          </cell>
          <cell r="H997">
            <v>1476.56</v>
          </cell>
        </row>
        <row r="998">
          <cell r="G998" t="str">
            <v>1565-53</v>
          </cell>
          <cell r="H998">
            <v>1054.69</v>
          </cell>
        </row>
        <row r="999">
          <cell r="G999" t="str">
            <v>7410-14</v>
          </cell>
          <cell r="H999">
            <v>1015.63</v>
          </cell>
        </row>
        <row r="1000">
          <cell r="G1000" t="str">
            <v>1565-53</v>
          </cell>
          <cell r="H1000">
            <v>6875.1</v>
          </cell>
        </row>
        <row r="1001">
          <cell r="G1001" t="str">
            <v>7410-14</v>
          </cell>
          <cell r="H1001">
            <v>6718.85</v>
          </cell>
        </row>
        <row r="1002">
          <cell r="G1002" t="str">
            <v>7410-14</v>
          </cell>
          <cell r="H1002">
            <v>2109.38</v>
          </cell>
        </row>
        <row r="1003">
          <cell r="G1003" t="str">
            <v>7410-14</v>
          </cell>
          <cell r="H1003">
            <v>2500</v>
          </cell>
        </row>
        <row r="1004">
          <cell r="G1004" t="str">
            <v>7410-14</v>
          </cell>
          <cell r="H1004">
            <v>656.25</v>
          </cell>
        </row>
        <row r="1005">
          <cell r="G1005" t="str">
            <v>1565-53</v>
          </cell>
          <cell r="H1005">
            <v>1171.8800000000001</v>
          </cell>
        </row>
        <row r="1006">
          <cell r="G1006" t="str">
            <v>7410-14</v>
          </cell>
          <cell r="H1006">
            <v>976.56</v>
          </cell>
        </row>
        <row r="1007">
          <cell r="G1007" t="str">
            <v>7410-14</v>
          </cell>
          <cell r="H1007">
            <v>7857.04</v>
          </cell>
        </row>
        <row r="1008">
          <cell r="G1008" t="str">
            <v>7410-15</v>
          </cell>
          <cell r="H1008">
            <v>20034.75</v>
          </cell>
        </row>
        <row r="1009">
          <cell r="G1009" t="str">
            <v>1565-53</v>
          </cell>
          <cell r="H1009">
            <v>53125</v>
          </cell>
        </row>
        <row r="1010">
          <cell r="G1010" t="str">
            <v>7410-14</v>
          </cell>
          <cell r="H1010">
            <v>53125</v>
          </cell>
        </row>
        <row r="1011">
          <cell r="G1011" t="str">
            <v>1565-53</v>
          </cell>
          <cell r="H1011">
            <v>488.28</v>
          </cell>
        </row>
        <row r="1012">
          <cell r="G1012" t="str">
            <v>7410-14</v>
          </cell>
          <cell r="H1012">
            <v>1679.69</v>
          </cell>
        </row>
        <row r="1013">
          <cell r="G1013" t="str">
            <v>1565-53</v>
          </cell>
          <cell r="H1013">
            <v>78.13</v>
          </cell>
        </row>
        <row r="1014">
          <cell r="G1014" t="str">
            <v>7410-14</v>
          </cell>
          <cell r="H1014">
            <v>58.59</v>
          </cell>
        </row>
        <row r="1015">
          <cell r="G1015" t="str">
            <v>7410-14</v>
          </cell>
          <cell r="H1015">
            <v>1367.19</v>
          </cell>
        </row>
        <row r="1016">
          <cell r="G1016" t="str">
            <v>1565-53</v>
          </cell>
          <cell r="H1016">
            <v>351.56</v>
          </cell>
        </row>
        <row r="1017">
          <cell r="G1017" t="str">
            <v>7410-14</v>
          </cell>
          <cell r="H1017">
            <v>351.56</v>
          </cell>
        </row>
        <row r="1018">
          <cell r="G1018" t="str">
            <v>1565-53</v>
          </cell>
          <cell r="H1018">
            <v>2031.25</v>
          </cell>
        </row>
        <row r="1019">
          <cell r="G1019" t="str">
            <v>7410-14</v>
          </cell>
          <cell r="H1019">
            <v>1718.75</v>
          </cell>
        </row>
        <row r="1020">
          <cell r="G1020" t="str">
            <v>7410-14</v>
          </cell>
          <cell r="H1020">
            <v>2038.13</v>
          </cell>
        </row>
        <row r="1021">
          <cell r="G1021" t="str">
            <v>7410-14</v>
          </cell>
          <cell r="H1021">
            <v>103.04</v>
          </cell>
        </row>
        <row r="1022">
          <cell r="G1022" t="str">
            <v>1565-53</v>
          </cell>
          <cell r="H1022">
            <v>1757.81</v>
          </cell>
        </row>
        <row r="1023">
          <cell r="G1023" t="str">
            <v>7410-14</v>
          </cell>
          <cell r="H1023">
            <v>1406.25</v>
          </cell>
        </row>
        <row r="1024">
          <cell r="G1024" t="str">
            <v>7410-14</v>
          </cell>
          <cell r="H1024">
            <v>312.5</v>
          </cell>
        </row>
        <row r="1025">
          <cell r="G1025" t="str">
            <v>1565-53</v>
          </cell>
          <cell r="H1025">
            <v>546.88</v>
          </cell>
        </row>
        <row r="1026">
          <cell r="G1026" t="str">
            <v>1565-53</v>
          </cell>
          <cell r="H1026">
            <v>2343.75</v>
          </cell>
        </row>
        <row r="1027">
          <cell r="G1027" t="str">
            <v>7410-14</v>
          </cell>
          <cell r="H1027">
            <v>2109.38</v>
          </cell>
        </row>
        <row r="1028">
          <cell r="G1028" t="str">
            <v>1565-53</v>
          </cell>
          <cell r="H1028">
            <v>4375</v>
          </cell>
        </row>
        <row r="1029">
          <cell r="G1029" t="str">
            <v>7410-14</v>
          </cell>
          <cell r="H1029">
            <v>4062.5</v>
          </cell>
        </row>
        <row r="1030">
          <cell r="G1030" t="str">
            <v>1565-53</v>
          </cell>
          <cell r="H1030">
            <v>1171.8800000000001</v>
          </cell>
        </row>
        <row r="1031">
          <cell r="G1031" t="str">
            <v>7410-14</v>
          </cell>
          <cell r="H1031">
            <v>1015.63</v>
          </cell>
        </row>
        <row r="1032">
          <cell r="G1032" t="str">
            <v>1565-53</v>
          </cell>
          <cell r="H1032">
            <v>13794.34</v>
          </cell>
        </row>
        <row r="1033">
          <cell r="G1033" t="str">
            <v>7410-14</v>
          </cell>
          <cell r="H1033">
            <v>13794.34</v>
          </cell>
        </row>
        <row r="1034">
          <cell r="G1034" t="str">
            <v>1565-53</v>
          </cell>
          <cell r="H1034">
            <v>2031.25</v>
          </cell>
        </row>
        <row r="1035">
          <cell r="G1035" t="str">
            <v>7410-14</v>
          </cell>
          <cell r="H1035">
            <v>2031.25</v>
          </cell>
        </row>
        <row r="1036">
          <cell r="G1036" t="str">
            <v>1565-53</v>
          </cell>
          <cell r="H1036">
            <v>4062.5</v>
          </cell>
        </row>
        <row r="1037">
          <cell r="G1037" t="str">
            <v>7410-14</v>
          </cell>
          <cell r="H1037">
            <v>3437.5</v>
          </cell>
        </row>
        <row r="1038">
          <cell r="G1038" t="str">
            <v>1565-53</v>
          </cell>
          <cell r="H1038">
            <v>1328.13</v>
          </cell>
        </row>
        <row r="1039">
          <cell r="G1039" t="str">
            <v>7410-14</v>
          </cell>
          <cell r="H1039">
            <v>1250</v>
          </cell>
        </row>
        <row r="1040">
          <cell r="G1040" t="str">
            <v>1565-53</v>
          </cell>
          <cell r="H1040">
            <v>37500</v>
          </cell>
        </row>
        <row r="1041">
          <cell r="G1041" t="str">
            <v>7410-14</v>
          </cell>
          <cell r="H1041">
            <v>37500</v>
          </cell>
        </row>
        <row r="1042">
          <cell r="G1042" t="str">
            <v>1565-53</v>
          </cell>
          <cell r="H1042">
            <v>5625</v>
          </cell>
        </row>
        <row r="1043">
          <cell r="G1043" t="str">
            <v>7410-14</v>
          </cell>
          <cell r="H1043">
            <v>5625</v>
          </cell>
        </row>
        <row r="1044">
          <cell r="G1044" t="str">
            <v>7410-14</v>
          </cell>
          <cell r="H1044">
            <v>468.75</v>
          </cell>
        </row>
        <row r="1045">
          <cell r="G1045" t="str">
            <v>1565-53</v>
          </cell>
          <cell r="H1045">
            <v>1054.69</v>
          </cell>
        </row>
        <row r="1046">
          <cell r="G1046" t="str">
            <v>1565-53</v>
          </cell>
          <cell r="H1046">
            <v>2031.25</v>
          </cell>
        </row>
        <row r="1047">
          <cell r="G1047" t="str">
            <v>7410-14</v>
          </cell>
          <cell r="H1047">
            <v>2031.25</v>
          </cell>
        </row>
        <row r="1048">
          <cell r="G1048" t="str">
            <v>7410-15</v>
          </cell>
          <cell r="H1048">
            <v>273437.5</v>
          </cell>
        </row>
        <row r="1049">
          <cell r="G1049" t="str">
            <v>7410-14</v>
          </cell>
          <cell r="H1049">
            <v>1171.8800000000001</v>
          </cell>
        </row>
        <row r="1050">
          <cell r="G1050" t="str">
            <v>7410-14</v>
          </cell>
          <cell r="H1050">
            <v>78.13</v>
          </cell>
        </row>
        <row r="1051">
          <cell r="G1051" t="str">
            <v>1565-53</v>
          </cell>
          <cell r="H1051">
            <v>156.25</v>
          </cell>
        </row>
        <row r="1052">
          <cell r="G1052" t="str">
            <v>1565-53</v>
          </cell>
          <cell r="H1052">
            <v>1250</v>
          </cell>
        </row>
        <row r="1053">
          <cell r="G1053" t="str">
            <v>7410-14</v>
          </cell>
          <cell r="H1053">
            <v>625</v>
          </cell>
        </row>
        <row r="1054">
          <cell r="G1054" t="str">
            <v>7410-14</v>
          </cell>
          <cell r="H1054">
            <v>1992.19</v>
          </cell>
        </row>
        <row r="1055">
          <cell r="G1055" t="str">
            <v>1565-53</v>
          </cell>
          <cell r="H1055">
            <v>2109.38</v>
          </cell>
        </row>
        <row r="1056">
          <cell r="G1056" t="str">
            <v>1565-53</v>
          </cell>
          <cell r="H1056">
            <v>585.94000000000005</v>
          </cell>
        </row>
        <row r="1057">
          <cell r="G1057" t="str">
            <v>7410-14</v>
          </cell>
          <cell r="H1057">
            <v>585.94000000000005</v>
          </cell>
        </row>
        <row r="1058">
          <cell r="G1058" t="str">
            <v>1565-53</v>
          </cell>
          <cell r="H1058">
            <v>1953.13</v>
          </cell>
        </row>
        <row r="1059">
          <cell r="G1059" t="str">
            <v>7410-14</v>
          </cell>
          <cell r="H1059">
            <v>1953.13</v>
          </cell>
        </row>
        <row r="1060">
          <cell r="G1060" t="str">
            <v>1565-53</v>
          </cell>
          <cell r="H1060">
            <v>4598.1099999999997</v>
          </cell>
        </row>
        <row r="1061">
          <cell r="G1061" t="str">
            <v>7410-14</v>
          </cell>
          <cell r="H1061">
            <v>4598.1099999999997</v>
          </cell>
        </row>
        <row r="1062">
          <cell r="G1062" t="str">
            <v>7410-14</v>
          </cell>
          <cell r="H1062">
            <v>2031.25</v>
          </cell>
        </row>
        <row r="1063">
          <cell r="G1063" t="str">
            <v>7410-14</v>
          </cell>
          <cell r="H1063">
            <v>2187.5</v>
          </cell>
        </row>
        <row r="1064">
          <cell r="G1064" t="str">
            <v>1565-53</v>
          </cell>
          <cell r="H1064">
            <v>3543.45</v>
          </cell>
        </row>
        <row r="1065">
          <cell r="G1065" t="str">
            <v>7410-14</v>
          </cell>
          <cell r="H1065">
            <v>3543.45</v>
          </cell>
        </row>
        <row r="1066">
          <cell r="G1066" t="str">
            <v>1565-53</v>
          </cell>
          <cell r="H1066">
            <v>68750</v>
          </cell>
        </row>
        <row r="1067">
          <cell r="G1067" t="str">
            <v>7410-14</v>
          </cell>
          <cell r="H1067">
            <v>68750</v>
          </cell>
        </row>
        <row r="1068">
          <cell r="G1068" t="str">
            <v>7410-14</v>
          </cell>
          <cell r="H1068">
            <v>7857.04</v>
          </cell>
        </row>
        <row r="1069">
          <cell r="G1069" t="str">
            <v>1565-53</v>
          </cell>
          <cell r="H1069">
            <v>843.75</v>
          </cell>
        </row>
        <row r="1070">
          <cell r="G1070" t="str">
            <v>7410-14</v>
          </cell>
          <cell r="H1070">
            <v>843.75</v>
          </cell>
        </row>
        <row r="1071">
          <cell r="G1071" t="str">
            <v>1565-53</v>
          </cell>
          <cell r="H1071">
            <v>878.91</v>
          </cell>
        </row>
        <row r="1072">
          <cell r="G1072" t="str">
            <v>7410-14</v>
          </cell>
          <cell r="H1072">
            <v>820.31</v>
          </cell>
        </row>
        <row r="1073">
          <cell r="G1073" t="str">
            <v>7410-14</v>
          </cell>
          <cell r="H1073">
            <v>1015.63</v>
          </cell>
        </row>
        <row r="1074">
          <cell r="G1074" t="str">
            <v>1565-53</v>
          </cell>
          <cell r="H1074">
            <v>1171.8800000000001</v>
          </cell>
        </row>
        <row r="1075">
          <cell r="G1075" t="str">
            <v>7410-14</v>
          </cell>
          <cell r="H1075">
            <v>1015.63</v>
          </cell>
        </row>
        <row r="1076">
          <cell r="G1076" t="str">
            <v>1565-53</v>
          </cell>
          <cell r="H1076">
            <v>2343.75</v>
          </cell>
        </row>
        <row r="1077">
          <cell r="G1077" t="str">
            <v>7410-14</v>
          </cell>
          <cell r="H1077">
            <v>2031.25</v>
          </cell>
        </row>
        <row r="1078">
          <cell r="G1078" t="str">
            <v>7410-14</v>
          </cell>
          <cell r="H1078">
            <v>4785.16</v>
          </cell>
        </row>
        <row r="1079">
          <cell r="G1079" t="str">
            <v>1565-53</v>
          </cell>
          <cell r="H1079">
            <v>3125</v>
          </cell>
        </row>
        <row r="1080">
          <cell r="G1080" t="str">
            <v>7410-14</v>
          </cell>
          <cell r="H1080">
            <v>3007.81</v>
          </cell>
        </row>
        <row r="1081">
          <cell r="G1081" t="str">
            <v>1565-53</v>
          </cell>
          <cell r="H1081">
            <v>41562.5</v>
          </cell>
        </row>
        <row r="1082">
          <cell r="G1082" t="str">
            <v>7410-14</v>
          </cell>
          <cell r="H1082">
            <v>41562.5</v>
          </cell>
        </row>
        <row r="1083">
          <cell r="G1083" t="str">
            <v>1565-53</v>
          </cell>
          <cell r="H1083">
            <v>2734.38</v>
          </cell>
        </row>
        <row r="1084">
          <cell r="G1084" t="str">
            <v>7410-14</v>
          </cell>
          <cell r="H1084">
            <v>2734.38</v>
          </cell>
        </row>
        <row r="1085">
          <cell r="G1085" t="str">
            <v>1565-53</v>
          </cell>
          <cell r="H1085">
            <v>2734.38</v>
          </cell>
        </row>
        <row r="1086">
          <cell r="G1086" t="str">
            <v>7410-14</v>
          </cell>
          <cell r="H1086">
            <v>2734.38</v>
          </cell>
        </row>
        <row r="1087">
          <cell r="G1087" t="str">
            <v>1565-53</v>
          </cell>
          <cell r="H1087">
            <v>6406.25</v>
          </cell>
        </row>
        <row r="1088">
          <cell r="G1088" t="str">
            <v>7410-14</v>
          </cell>
          <cell r="H1088">
            <v>6406.25</v>
          </cell>
        </row>
        <row r="1089">
          <cell r="G1089" t="str">
            <v>1565-53</v>
          </cell>
          <cell r="H1089">
            <v>60156.25</v>
          </cell>
        </row>
        <row r="1090">
          <cell r="G1090" t="str">
            <v>7410-14</v>
          </cell>
          <cell r="H1090">
            <v>57812.5</v>
          </cell>
        </row>
        <row r="1091">
          <cell r="G1091" t="str">
            <v>1565-53</v>
          </cell>
          <cell r="H1091">
            <v>13750</v>
          </cell>
        </row>
        <row r="1092">
          <cell r="G1092" t="str">
            <v>7410-14</v>
          </cell>
          <cell r="H1092">
            <v>12968.75</v>
          </cell>
        </row>
        <row r="1093">
          <cell r="G1093" t="str">
            <v>1565-53</v>
          </cell>
          <cell r="H1093">
            <v>3125</v>
          </cell>
        </row>
        <row r="1094">
          <cell r="G1094" t="str">
            <v>7410-14</v>
          </cell>
          <cell r="H1094">
            <v>18750</v>
          </cell>
        </row>
        <row r="1095">
          <cell r="G1095" t="str">
            <v>7410-14</v>
          </cell>
          <cell r="H1095">
            <v>2402.34</v>
          </cell>
        </row>
        <row r="1096">
          <cell r="G1096" t="str">
            <v>7410-14</v>
          </cell>
          <cell r="H1096">
            <v>40625</v>
          </cell>
        </row>
        <row r="1097">
          <cell r="G1097" t="str">
            <v>7410-14</v>
          </cell>
          <cell r="H1097">
            <v>5156.25</v>
          </cell>
        </row>
        <row r="1098">
          <cell r="G1098" t="str">
            <v>7410-14</v>
          </cell>
          <cell r="H1098">
            <v>5156.25</v>
          </cell>
        </row>
        <row r="1099">
          <cell r="G1099" t="str">
            <v>7410-14</v>
          </cell>
          <cell r="H1099">
            <v>5156.25</v>
          </cell>
        </row>
        <row r="1100">
          <cell r="G1100" t="str">
            <v>1565-53</v>
          </cell>
          <cell r="H1100">
            <v>192.86</v>
          </cell>
        </row>
        <row r="1101">
          <cell r="G1101" t="str">
            <v>1565-53</v>
          </cell>
          <cell r="H1101">
            <v>11250</v>
          </cell>
        </row>
        <row r="1102">
          <cell r="G1102" t="str">
            <v>7410-14</v>
          </cell>
          <cell r="H1102">
            <v>11250</v>
          </cell>
        </row>
        <row r="1103">
          <cell r="G1103" t="str">
            <v>1565-53</v>
          </cell>
          <cell r="H1103">
            <v>3867.19</v>
          </cell>
        </row>
        <row r="1104">
          <cell r="G1104" t="str">
            <v>7410-14</v>
          </cell>
          <cell r="H1104">
            <v>3750</v>
          </cell>
        </row>
        <row r="1105">
          <cell r="G1105" t="str">
            <v>1565-53</v>
          </cell>
          <cell r="H1105">
            <v>2578.13</v>
          </cell>
        </row>
        <row r="1106">
          <cell r="G1106" t="str">
            <v>7410-14</v>
          </cell>
          <cell r="H1106">
            <v>2500</v>
          </cell>
        </row>
        <row r="1107">
          <cell r="G1107" t="str">
            <v>1565-53</v>
          </cell>
          <cell r="H1107">
            <v>2968.75</v>
          </cell>
        </row>
        <row r="1108">
          <cell r="G1108" t="str">
            <v>7410-14</v>
          </cell>
          <cell r="H1108">
            <v>2890.63</v>
          </cell>
        </row>
        <row r="1109">
          <cell r="G1109" t="str">
            <v>1565-53</v>
          </cell>
          <cell r="H1109">
            <v>3515.63</v>
          </cell>
        </row>
        <row r="1110">
          <cell r="G1110" t="str">
            <v>7410-14</v>
          </cell>
          <cell r="H1110">
            <v>3046.88</v>
          </cell>
        </row>
        <row r="1111">
          <cell r="G1111" t="str">
            <v>1565-53</v>
          </cell>
          <cell r="H1111">
            <v>3281.25</v>
          </cell>
        </row>
        <row r="1112">
          <cell r="G1112" t="str">
            <v>7410-14</v>
          </cell>
          <cell r="H1112">
            <v>2890.63</v>
          </cell>
        </row>
        <row r="1113">
          <cell r="G1113" t="str">
            <v>7410-14</v>
          </cell>
          <cell r="H1113">
            <v>14492.19</v>
          </cell>
        </row>
        <row r="1114">
          <cell r="G1114" t="str">
            <v>7410-14</v>
          </cell>
          <cell r="H1114">
            <v>4522.7299999999996</v>
          </cell>
        </row>
        <row r="1115">
          <cell r="G1115" t="str">
            <v>1565-53</v>
          </cell>
          <cell r="H1115">
            <v>4375</v>
          </cell>
        </row>
        <row r="1116">
          <cell r="G1116" t="str">
            <v>7410-14</v>
          </cell>
          <cell r="H1116">
            <v>4218.75</v>
          </cell>
        </row>
        <row r="1117">
          <cell r="G1117" t="str">
            <v>7410-14</v>
          </cell>
          <cell r="H1117">
            <v>10937.5</v>
          </cell>
        </row>
        <row r="1118">
          <cell r="G1118" t="str">
            <v>1565-53</v>
          </cell>
          <cell r="H1118">
            <v>2187.5500000000002</v>
          </cell>
        </row>
        <row r="1119">
          <cell r="G1119" t="str">
            <v>7410-14</v>
          </cell>
          <cell r="H1119">
            <v>2031.3</v>
          </cell>
        </row>
        <row r="1120">
          <cell r="G1120" t="str">
            <v>1565-53</v>
          </cell>
          <cell r="H1120">
            <v>10312.5</v>
          </cell>
        </row>
        <row r="1121">
          <cell r="G1121" t="str">
            <v>7410-14</v>
          </cell>
          <cell r="H1121">
            <v>10234.379999999999</v>
          </cell>
        </row>
        <row r="1122">
          <cell r="G1122" t="str">
            <v>1565-53</v>
          </cell>
          <cell r="H1122">
            <v>3125.03</v>
          </cell>
        </row>
        <row r="1123">
          <cell r="G1123" t="str">
            <v>7410-14</v>
          </cell>
          <cell r="H1123">
            <v>2968.78</v>
          </cell>
        </row>
        <row r="1124">
          <cell r="G1124" t="str">
            <v>7410-14</v>
          </cell>
          <cell r="H1124">
            <v>3790.29</v>
          </cell>
        </row>
        <row r="1125">
          <cell r="G1125" t="str">
            <v>1565-53</v>
          </cell>
          <cell r="H1125">
            <v>3203.13</v>
          </cell>
        </row>
        <row r="1126">
          <cell r="G1126" t="str">
            <v>7410-14</v>
          </cell>
          <cell r="H1126">
            <v>3203.13</v>
          </cell>
        </row>
        <row r="1127">
          <cell r="G1127" t="str">
            <v>1565-53</v>
          </cell>
          <cell r="H1127">
            <v>24062.5</v>
          </cell>
        </row>
        <row r="1128">
          <cell r="G1128" t="str">
            <v>7410-14</v>
          </cell>
          <cell r="H1128">
            <v>24062.5</v>
          </cell>
        </row>
        <row r="1129">
          <cell r="G1129" t="str">
            <v>1565-53</v>
          </cell>
          <cell r="H1129">
            <v>14765.63</v>
          </cell>
        </row>
        <row r="1130">
          <cell r="G1130" t="str">
            <v>7410-14</v>
          </cell>
          <cell r="H1130">
            <v>14765.63</v>
          </cell>
        </row>
        <row r="1131">
          <cell r="G1131" t="str">
            <v>7410-14</v>
          </cell>
          <cell r="H1131">
            <v>14765.63</v>
          </cell>
        </row>
        <row r="1132">
          <cell r="G1132" t="str">
            <v>1565-53</v>
          </cell>
          <cell r="H1132">
            <v>937.5</v>
          </cell>
        </row>
        <row r="1133">
          <cell r="G1133" t="str">
            <v>7410-14</v>
          </cell>
          <cell r="H1133">
            <v>937.5</v>
          </cell>
        </row>
        <row r="1134">
          <cell r="G1134" t="str">
            <v>1565-53</v>
          </cell>
          <cell r="H1134">
            <v>2500</v>
          </cell>
        </row>
        <row r="1135">
          <cell r="G1135" t="str">
            <v>7410-14</v>
          </cell>
          <cell r="H1135">
            <v>2460.94</v>
          </cell>
        </row>
        <row r="1136">
          <cell r="G1136" t="str">
            <v>1565-53</v>
          </cell>
          <cell r="H1136">
            <v>3632.81</v>
          </cell>
        </row>
        <row r="1137">
          <cell r="G1137" t="str">
            <v>7410-14</v>
          </cell>
          <cell r="H1137">
            <v>3632.81</v>
          </cell>
        </row>
        <row r="1138">
          <cell r="G1138" t="str">
            <v>7410-15</v>
          </cell>
          <cell r="H1138">
            <v>751953.13</v>
          </cell>
        </row>
        <row r="1139">
          <cell r="G1139" t="str">
            <v>7410-14</v>
          </cell>
          <cell r="H1139">
            <v>4687.5</v>
          </cell>
        </row>
        <row r="1140">
          <cell r="G1140" t="str">
            <v>1565-53</v>
          </cell>
          <cell r="H1140">
            <v>48.36</v>
          </cell>
        </row>
        <row r="1141">
          <cell r="G1141" t="str">
            <v>1565-53</v>
          </cell>
          <cell r="H1141">
            <v>8593.75</v>
          </cell>
        </row>
        <row r="1142">
          <cell r="G1142" t="str">
            <v>7410-14</v>
          </cell>
          <cell r="H1142">
            <v>8203.1299999999992</v>
          </cell>
        </row>
        <row r="1143">
          <cell r="G1143" t="str">
            <v>7410-14</v>
          </cell>
          <cell r="H1143">
            <v>10937.6</v>
          </cell>
        </row>
        <row r="1144">
          <cell r="G1144" t="str">
            <v>7410-14</v>
          </cell>
          <cell r="H1144">
            <v>52.09</v>
          </cell>
        </row>
        <row r="1145">
          <cell r="G1145" t="str">
            <v>1565-53</v>
          </cell>
          <cell r="H1145">
            <v>6250</v>
          </cell>
        </row>
        <row r="1146">
          <cell r="G1146" t="str">
            <v>7410-14</v>
          </cell>
          <cell r="H1146">
            <v>6093.75</v>
          </cell>
        </row>
        <row r="1147">
          <cell r="G1147" t="str">
            <v>1565-53</v>
          </cell>
          <cell r="H1147">
            <v>10312.5</v>
          </cell>
        </row>
        <row r="1148">
          <cell r="G1148" t="str">
            <v>7410-14</v>
          </cell>
          <cell r="H1148">
            <v>10000</v>
          </cell>
        </row>
        <row r="1149">
          <cell r="G1149" t="str">
            <v>1565-53</v>
          </cell>
          <cell r="H1149">
            <v>1359.38</v>
          </cell>
        </row>
        <row r="1150">
          <cell r="G1150" t="str">
            <v>7410-14</v>
          </cell>
          <cell r="H1150">
            <v>1359.38</v>
          </cell>
        </row>
        <row r="1151">
          <cell r="G1151" t="str">
            <v>7410-14</v>
          </cell>
          <cell r="H1151">
            <v>1335.94</v>
          </cell>
        </row>
        <row r="1152">
          <cell r="G1152" t="str">
            <v>1565-53</v>
          </cell>
          <cell r="H1152">
            <v>11875</v>
          </cell>
        </row>
        <row r="1153">
          <cell r="G1153" t="str">
            <v>7410-14</v>
          </cell>
          <cell r="H1153">
            <v>11718.75</v>
          </cell>
        </row>
        <row r="1154">
          <cell r="G1154" t="str">
            <v>7410-14</v>
          </cell>
          <cell r="H1154">
            <v>2226.56</v>
          </cell>
        </row>
        <row r="1155">
          <cell r="G1155" t="str">
            <v>1565-53</v>
          </cell>
          <cell r="H1155">
            <v>18125</v>
          </cell>
        </row>
        <row r="1156">
          <cell r="G1156" t="str">
            <v>7410-14</v>
          </cell>
          <cell r="H1156">
            <v>17812.5</v>
          </cell>
        </row>
        <row r="1157">
          <cell r="G1157" t="str">
            <v>1565-53</v>
          </cell>
          <cell r="H1157">
            <v>1347.66</v>
          </cell>
        </row>
        <row r="1158">
          <cell r="G1158" t="str">
            <v>7410-14</v>
          </cell>
          <cell r="H1158">
            <v>1347.66</v>
          </cell>
        </row>
        <row r="1159">
          <cell r="G1159" t="str">
            <v>1565-53</v>
          </cell>
          <cell r="H1159">
            <v>1757.81</v>
          </cell>
        </row>
        <row r="1160">
          <cell r="G1160" t="str">
            <v>7410-14</v>
          </cell>
          <cell r="H1160">
            <v>1718.75</v>
          </cell>
        </row>
        <row r="1161">
          <cell r="G1161" t="str">
            <v>1565-53</v>
          </cell>
          <cell r="H1161">
            <v>2734.38</v>
          </cell>
        </row>
        <row r="1162">
          <cell r="G1162" t="str">
            <v>7410-14</v>
          </cell>
          <cell r="H1162">
            <v>2656.25</v>
          </cell>
        </row>
        <row r="1163">
          <cell r="G1163" t="str">
            <v>7410-14</v>
          </cell>
          <cell r="H1163">
            <v>18515.740000000002</v>
          </cell>
        </row>
        <row r="1164">
          <cell r="G1164" t="str">
            <v>7410-14</v>
          </cell>
          <cell r="H1164">
            <v>20156.25</v>
          </cell>
        </row>
        <row r="1165">
          <cell r="G1165" t="str">
            <v>1565-53</v>
          </cell>
          <cell r="H1165">
            <v>5468.75</v>
          </cell>
        </row>
        <row r="1166">
          <cell r="G1166" t="str">
            <v>7410-14</v>
          </cell>
          <cell r="H1166">
            <v>5390.63</v>
          </cell>
        </row>
        <row r="1167">
          <cell r="G1167" t="str">
            <v>1565-53</v>
          </cell>
          <cell r="H1167">
            <v>27929.69</v>
          </cell>
        </row>
        <row r="1168">
          <cell r="G1168" t="str">
            <v>7410-14</v>
          </cell>
          <cell r="H1168">
            <v>27343.75</v>
          </cell>
        </row>
        <row r="1169">
          <cell r="G1169" t="str">
            <v>7410-14</v>
          </cell>
          <cell r="H1169">
            <v>2578.13</v>
          </cell>
        </row>
        <row r="1170">
          <cell r="G1170" t="str">
            <v>1565-53</v>
          </cell>
          <cell r="H1170">
            <v>177734.38</v>
          </cell>
        </row>
        <row r="1171">
          <cell r="G1171" t="str">
            <v>7410-14</v>
          </cell>
          <cell r="H1171">
            <v>167968.75</v>
          </cell>
        </row>
        <row r="1172">
          <cell r="G1172" t="str">
            <v>1565-53</v>
          </cell>
          <cell r="H1172">
            <v>5000</v>
          </cell>
        </row>
        <row r="1173">
          <cell r="G1173" t="str">
            <v>7410-14</v>
          </cell>
          <cell r="H1173">
            <v>5000</v>
          </cell>
        </row>
        <row r="1174">
          <cell r="G1174" t="str">
            <v>1565-53</v>
          </cell>
          <cell r="H1174">
            <v>10312.5</v>
          </cell>
        </row>
        <row r="1175">
          <cell r="G1175" t="str">
            <v>7410-14</v>
          </cell>
          <cell r="H1175">
            <v>10312.5</v>
          </cell>
        </row>
        <row r="1176">
          <cell r="G1176" t="str">
            <v>1565-53</v>
          </cell>
          <cell r="H1176">
            <v>5156.25</v>
          </cell>
        </row>
        <row r="1177">
          <cell r="G1177" t="str">
            <v>7410-14</v>
          </cell>
          <cell r="H1177">
            <v>5156.25</v>
          </cell>
        </row>
        <row r="1178">
          <cell r="G1178" t="str">
            <v>1565-53</v>
          </cell>
          <cell r="H1178">
            <v>6171.93</v>
          </cell>
        </row>
        <row r="1179">
          <cell r="G1179" t="str">
            <v>7410-14</v>
          </cell>
          <cell r="H1179">
            <v>6093.8</v>
          </cell>
        </row>
        <row r="1180">
          <cell r="G1180" t="str">
            <v>1565-53</v>
          </cell>
          <cell r="H1180">
            <v>6171.93</v>
          </cell>
        </row>
        <row r="1181">
          <cell r="G1181" t="str">
            <v>7410-14</v>
          </cell>
          <cell r="H1181">
            <v>6093.8</v>
          </cell>
        </row>
        <row r="1182">
          <cell r="G1182" t="str">
            <v>1565-53</v>
          </cell>
          <cell r="H1182">
            <v>36562.5</v>
          </cell>
        </row>
        <row r="1183">
          <cell r="G1183" t="str">
            <v>7410-14</v>
          </cell>
          <cell r="H1183">
            <v>36562.5</v>
          </cell>
        </row>
        <row r="1184">
          <cell r="G1184" t="str">
            <v>1565-53</v>
          </cell>
          <cell r="H1184">
            <v>26953.13</v>
          </cell>
        </row>
        <row r="1185">
          <cell r="G1185" t="str">
            <v>7410-14</v>
          </cell>
          <cell r="H1185">
            <v>25781.25</v>
          </cell>
        </row>
        <row r="1186">
          <cell r="G1186" t="str">
            <v>1565-53</v>
          </cell>
          <cell r="H1186">
            <v>20312.5</v>
          </cell>
        </row>
        <row r="1187">
          <cell r="G1187" t="str">
            <v>7410-14</v>
          </cell>
          <cell r="H1187">
            <v>19921.88</v>
          </cell>
        </row>
        <row r="1188">
          <cell r="G1188" t="str">
            <v>1565-53</v>
          </cell>
          <cell r="H1188">
            <v>19531.25</v>
          </cell>
        </row>
        <row r="1189">
          <cell r="G1189" t="str">
            <v>7410-14</v>
          </cell>
          <cell r="H1189">
            <v>19140.63</v>
          </cell>
        </row>
        <row r="1190">
          <cell r="G1190" t="str">
            <v>1565-53</v>
          </cell>
          <cell r="H1190">
            <v>57031.25</v>
          </cell>
        </row>
        <row r="1191">
          <cell r="G1191" t="str">
            <v>7410-14</v>
          </cell>
          <cell r="H1191">
            <v>57031.25</v>
          </cell>
        </row>
        <row r="1192">
          <cell r="G1192" t="str">
            <v>1565-53</v>
          </cell>
          <cell r="H1192">
            <v>67578.13</v>
          </cell>
        </row>
        <row r="1193">
          <cell r="G1193" t="str">
            <v>7410-14</v>
          </cell>
          <cell r="H1193">
            <v>67187.5</v>
          </cell>
        </row>
        <row r="1194">
          <cell r="G1194" t="str">
            <v>7410-14</v>
          </cell>
          <cell r="H1194">
            <v>7058.59</v>
          </cell>
        </row>
        <row r="1195">
          <cell r="G1195" t="str">
            <v>1565-53</v>
          </cell>
          <cell r="H1195">
            <v>2890.63</v>
          </cell>
        </row>
        <row r="1196">
          <cell r="G1196" t="str">
            <v>7410-14</v>
          </cell>
          <cell r="H1196">
            <v>2656.25</v>
          </cell>
        </row>
        <row r="1197">
          <cell r="G1197" t="str">
            <v>1565-53</v>
          </cell>
          <cell r="H1197">
            <v>4687.5</v>
          </cell>
        </row>
        <row r="1198">
          <cell r="G1198" t="str">
            <v>7410-14</v>
          </cell>
          <cell r="H1198">
            <v>4609.38</v>
          </cell>
        </row>
        <row r="1199">
          <cell r="G1199" t="str">
            <v>1565-53</v>
          </cell>
          <cell r="H1199">
            <v>1875</v>
          </cell>
        </row>
        <row r="1200">
          <cell r="G1200" t="str">
            <v>7410-14</v>
          </cell>
          <cell r="H1200">
            <v>1875</v>
          </cell>
        </row>
        <row r="1201">
          <cell r="G1201" t="str">
            <v>7410-15</v>
          </cell>
          <cell r="H1201">
            <v>9777.39</v>
          </cell>
        </row>
        <row r="1202">
          <cell r="G1202" t="str">
            <v>1565-53</v>
          </cell>
          <cell r="H1202">
            <v>27343.75</v>
          </cell>
        </row>
        <row r="1203">
          <cell r="G1203" t="str">
            <v>7410-14</v>
          </cell>
          <cell r="H1203">
            <v>26562.5</v>
          </cell>
        </row>
        <row r="1204">
          <cell r="G1204" t="str">
            <v>7410-14</v>
          </cell>
          <cell r="H1204">
            <v>5312.5</v>
          </cell>
        </row>
        <row r="1205">
          <cell r="G1205" t="str">
            <v>1565-53</v>
          </cell>
          <cell r="H1205">
            <v>1875</v>
          </cell>
        </row>
        <row r="1206">
          <cell r="G1206" t="str">
            <v>7410-14</v>
          </cell>
          <cell r="H1206">
            <v>1875</v>
          </cell>
        </row>
        <row r="1207">
          <cell r="G1207" t="str">
            <v>7410-15</v>
          </cell>
          <cell r="H1207">
            <v>6768.77</v>
          </cell>
        </row>
        <row r="1208">
          <cell r="G1208" t="str">
            <v>1565-53</v>
          </cell>
          <cell r="H1208">
            <v>3203.15</v>
          </cell>
        </row>
        <row r="1209">
          <cell r="G1209" t="str">
            <v>7410-14</v>
          </cell>
          <cell r="H1209">
            <v>3125.03</v>
          </cell>
        </row>
        <row r="1210">
          <cell r="G1210" t="str">
            <v>1565-53</v>
          </cell>
          <cell r="H1210">
            <v>37500</v>
          </cell>
        </row>
        <row r="1211">
          <cell r="G1211" t="str">
            <v>7410-14</v>
          </cell>
          <cell r="H1211">
            <v>35937.5</v>
          </cell>
        </row>
        <row r="1212">
          <cell r="G1212" t="str">
            <v>1565-53</v>
          </cell>
          <cell r="H1212">
            <v>25781.25</v>
          </cell>
        </row>
        <row r="1213">
          <cell r="G1213" t="str">
            <v>7410-14</v>
          </cell>
          <cell r="H1213">
            <v>25000</v>
          </cell>
        </row>
        <row r="1214">
          <cell r="G1214" t="str">
            <v>1565-53</v>
          </cell>
          <cell r="H1214">
            <v>6406.25</v>
          </cell>
        </row>
        <row r="1215">
          <cell r="G1215" t="str">
            <v>7410-14</v>
          </cell>
          <cell r="H1215">
            <v>6406.25</v>
          </cell>
        </row>
        <row r="1216">
          <cell r="G1216" t="str">
            <v>1565-53</v>
          </cell>
          <cell r="H1216">
            <v>9375</v>
          </cell>
        </row>
        <row r="1217">
          <cell r="G1217" t="str">
            <v>7410-14</v>
          </cell>
          <cell r="H1217">
            <v>4589.84</v>
          </cell>
        </row>
        <row r="1218">
          <cell r="G1218" t="str">
            <v>7410-14</v>
          </cell>
          <cell r="H1218">
            <v>2031.25</v>
          </cell>
        </row>
        <row r="1219">
          <cell r="G1219" t="str">
            <v>1565-53</v>
          </cell>
          <cell r="H1219">
            <v>7370.21</v>
          </cell>
        </row>
        <row r="1220">
          <cell r="G1220" t="str">
            <v>7410-14</v>
          </cell>
          <cell r="H1220">
            <v>2602.3000000000002</v>
          </cell>
        </row>
        <row r="1221">
          <cell r="G1221" t="str">
            <v>1565-53</v>
          </cell>
          <cell r="H1221">
            <v>5156.25</v>
          </cell>
        </row>
        <row r="1222">
          <cell r="G1222" t="str">
            <v>7410-14</v>
          </cell>
          <cell r="H1222">
            <v>5156.25</v>
          </cell>
        </row>
        <row r="1223">
          <cell r="G1223" t="str">
            <v>1565-53</v>
          </cell>
          <cell r="H1223">
            <v>843.31</v>
          </cell>
        </row>
        <row r="1224">
          <cell r="G1224" t="str">
            <v>1565-53</v>
          </cell>
          <cell r="H1224">
            <v>937.5</v>
          </cell>
        </row>
        <row r="1225">
          <cell r="G1225" t="str">
            <v>7410-14</v>
          </cell>
          <cell r="H1225">
            <v>781.25</v>
          </cell>
        </row>
        <row r="1226">
          <cell r="G1226" t="str">
            <v>1565-53</v>
          </cell>
          <cell r="H1226">
            <v>10078.200000000001</v>
          </cell>
        </row>
        <row r="1227">
          <cell r="G1227" t="str">
            <v>7410-14</v>
          </cell>
          <cell r="H1227">
            <v>9843.83</v>
          </cell>
        </row>
        <row r="1228">
          <cell r="G1228" t="str">
            <v>1565-53</v>
          </cell>
          <cell r="H1228">
            <v>6718.75</v>
          </cell>
        </row>
        <row r="1229">
          <cell r="G1229" t="str">
            <v>7410-14</v>
          </cell>
          <cell r="H1229">
            <v>6718.75</v>
          </cell>
        </row>
        <row r="1230">
          <cell r="G1230" t="str">
            <v>1565-53</v>
          </cell>
          <cell r="H1230">
            <v>1875</v>
          </cell>
        </row>
        <row r="1231">
          <cell r="G1231" t="str">
            <v>7410-14</v>
          </cell>
          <cell r="H1231">
            <v>1699.22</v>
          </cell>
        </row>
        <row r="1232">
          <cell r="G1232" t="str">
            <v>1565-53</v>
          </cell>
          <cell r="H1232">
            <v>10312.5</v>
          </cell>
        </row>
        <row r="1233">
          <cell r="G1233" t="str">
            <v>7410-14</v>
          </cell>
          <cell r="H1233">
            <v>10156.25</v>
          </cell>
        </row>
        <row r="1234">
          <cell r="G1234" t="str">
            <v>1565-53</v>
          </cell>
          <cell r="H1234">
            <v>13359.38</v>
          </cell>
        </row>
        <row r="1235">
          <cell r="G1235" t="str">
            <v>7410-14</v>
          </cell>
          <cell r="H1235">
            <v>13281.25</v>
          </cell>
        </row>
        <row r="1236">
          <cell r="G1236" t="str">
            <v>1565-53</v>
          </cell>
          <cell r="H1236">
            <v>7343.75</v>
          </cell>
        </row>
        <row r="1237">
          <cell r="G1237" t="str">
            <v>7410-14</v>
          </cell>
          <cell r="H1237">
            <v>7109.38</v>
          </cell>
        </row>
        <row r="1238">
          <cell r="G1238" t="str">
            <v>7410-14</v>
          </cell>
          <cell r="H1238">
            <v>2578.13</v>
          </cell>
        </row>
        <row r="1239">
          <cell r="G1239" t="str">
            <v>1565-53</v>
          </cell>
          <cell r="H1239">
            <v>5625</v>
          </cell>
        </row>
        <row r="1240">
          <cell r="G1240" t="str">
            <v>7410-14</v>
          </cell>
          <cell r="H1240">
            <v>5312.5</v>
          </cell>
        </row>
        <row r="1241">
          <cell r="G1241" t="str">
            <v>7410-14</v>
          </cell>
          <cell r="H1241">
            <v>6980.95</v>
          </cell>
        </row>
        <row r="1242">
          <cell r="G1242" t="str">
            <v>1565-53</v>
          </cell>
          <cell r="H1242">
            <v>3851.56</v>
          </cell>
        </row>
        <row r="1243">
          <cell r="G1243" t="str">
            <v>7410-14</v>
          </cell>
          <cell r="H1243">
            <v>3681.64</v>
          </cell>
        </row>
        <row r="1244">
          <cell r="G1244" t="str">
            <v>1565-53</v>
          </cell>
          <cell r="H1244">
            <v>4375</v>
          </cell>
        </row>
        <row r="1245">
          <cell r="G1245" t="str">
            <v>7410-14</v>
          </cell>
          <cell r="H1245">
            <v>4375</v>
          </cell>
        </row>
        <row r="1246">
          <cell r="G1246" t="str">
            <v>1565-53</v>
          </cell>
          <cell r="H1246">
            <v>1279.3</v>
          </cell>
        </row>
        <row r="1247">
          <cell r="G1247" t="str">
            <v>7410-14</v>
          </cell>
          <cell r="H1247">
            <v>1279.3</v>
          </cell>
        </row>
        <row r="1248">
          <cell r="G1248" t="str">
            <v>7410-14</v>
          </cell>
          <cell r="H1248">
            <v>10234.379999999999</v>
          </cell>
        </row>
        <row r="1249">
          <cell r="G1249" t="str">
            <v>1565-53</v>
          </cell>
          <cell r="H1249">
            <v>2109.38</v>
          </cell>
        </row>
        <row r="1250">
          <cell r="G1250" t="str">
            <v>7410-14</v>
          </cell>
          <cell r="H1250">
            <v>2011.72</v>
          </cell>
        </row>
        <row r="1251">
          <cell r="G1251" t="str">
            <v>1565-53</v>
          </cell>
          <cell r="H1251">
            <v>6875</v>
          </cell>
        </row>
        <row r="1252">
          <cell r="G1252" t="str">
            <v>7410-14</v>
          </cell>
          <cell r="H1252">
            <v>6835.94</v>
          </cell>
        </row>
        <row r="1253">
          <cell r="G1253" t="str">
            <v>7410-14</v>
          </cell>
          <cell r="H1253">
            <v>100781.25</v>
          </cell>
        </row>
        <row r="1254">
          <cell r="G1254" t="str">
            <v>1565-53</v>
          </cell>
          <cell r="H1254">
            <v>2500</v>
          </cell>
        </row>
        <row r="1255">
          <cell r="G1255" t="str">
            <v>7410-14</v>
          </cell>
          <cell r="H1255">
            <v>2421.88</v>
          </cell>
        </row>
        <row r="1256">
          <cell r="G1256" t="str">
            <v>1565-53</v>
          </cell>
          <cell r="H1256">
            <v>4140.63</v>
          </cell>
        </row>
        <row r="1257">
          <cell r="G1257" t="str">
            <v>7410-14</v>
          </cell>
          <cell r="H1257">
            <v>8125</v>
          </cell>
        </row>
        <row r="1258">
          <cell r="G1258" t="str">
            <v>1565-53</v>
          </cell>
          <cell r="H1258">
            <v>13750</v>
          </cell>
        </row>
        <row r="1259">
          <cell r="G1259" t="str">
            <v>7410-14</v>
          </cell>
          <cell r="H1259">
            <v>13750</v>
          </cell>
        </row>
        <row r="1260">
          <cell r="G1260" t="str">
            <v>1565-53</v>
          </cell>
          <cell r="H1260">
            <v>6093.75</v>
          </cell>
        </row>
        <row r="1261">
          <cell r="G1261" t="str">
            <v>7410-14</v>
          </cell>
          <cell r="H1261">
            <v>5625</v>
          </cell>
        </row>
        <row r="1262">
          <cell r="G1262" t="str">
            <v>1565-53</v>
          </cell>
          <cell r="H1262">
            <v>13593.75</v>
          </cell>
        </row>
        <row r="1263">
          <cell r="G1263" t="str">
            <v>7410-14</v>
          </cell>
          <cell r="H1263">
            <v>13437.5</v>
          </cell>
        </row>
        <row r="1264">
          <cell r="G1264" t="str">
            <v>3333-55</v>
          </cell>
          <cell r="H1264">
            <v>39356.550000000003</v>
          </cell>
        </row>
        <row r="1265">
          <cell r="G1265" t="str">
            <v>1565-53</v>
          </cell>
          <cell r="H1265">
            <v>24609.38</v>
          </cell>
        </row>
        <row r="1266">
          <cell r="G1266" t="str">
            <v>7410-14</v>
          </cell>
          <cell r="H1266">
            <v>24472.66</v>
          </cell>
        </row>
        <row r="1267">
          <cell r="G1267" t="str">
            <v>1565-53</v>
          </cell>
          <cell r="H1267">
            <v>6406.25</v>
          </cell>
        </row>
        <row r="1268">
          <cell r="G1268" t="str">
            <v>7410-14</v>
          </cell>
          <cell r="H1268">
            <v>5859.38</v>
          </cell>
        </row>
        <row r="1269">
          <cell r="G1269" t="str">
            <v>7410-14</v>
          </cell>
          <cell r="H1269">
            <v>32011.41</v>
          </cell>
        </row>
        <row r="1270">
          <cell r="G1270" t="str">
            <v>7410-14</v>
          </cell>
          <cell r="H1270">
            <v>6718.75</v>
          </cell>
        </row>
        <row r="1271">
          <cell r="G1271" t="str">
            <v>7410-14</v>
          </cell>
          <cell r="H1271">
            <v>5468.75</v>
          </cell>
        </row>
        <row r="1272">
          <cell r="G1272" t="str">
            <v>7410-14</v>
          </cell>
          <cell r="H1272">
            <v>2792.97</v>
          </cell>
        </row>
        <row r="1273">
          <cell r="G1273" t="str">
            <v>1565-53</v>
          </cell>
          <cell r="H1273">
            <v>10937.5</v>
          </cell>
        </row>
        <row r="1274">
          <cell r="G1274" t="str">
            <v>7410-14</v>
          </cell>
          <cell r="H1274">
            <v>10937.5</v>
          </cell>
        </row>
        <row r="1275">
          <cell r="G1275" t="str">
            <v>1565-53</v>
          </cell>
          <cell r="H1275">
            <v>16406.25</v>
          </cell>
        </row>
        <row r="1276">
          <cell r="G1276" t="str">
            <v>7410-14</v>
          </cell>
          <cell r="H1276">
            <v>16406.25</v>
          </cell>
        </row>
        <row r="1277">
          <cell r="G1277" t="str">
            <v>7410-14</v>
          </cell>
          <cell r="H1277">
            <v>3359.38</v>
          </cell>
        </row>
        <row r="1278">
          <cell r="G1278" t="str">
            <v>1565-53</v>
          </cell>
          <cell r="H1278">
            <v>4687.5</v>
          </cell>
        </row>
        <row r="1279">
          <cell r="G1279" t="str">
            <v>7410-14</v>
          </cell>
          <cell r="H1279">
            <v>4609.38</v>
          </cell>
        </row>
        <row r="1280">
          <cell r="G1280" t="str">
            <v>1565-53</v>
          </cell>
          <cell r="H1280">
            <v>14062.5</v>
          </cell>
        </row>
        <row r="1281">
          <cell r="G1281" t="str">
            <v>7410-14</v>
          </cell>
          <cell r="H1281">
            <v>13437.5</v>
          </cell>
        </row>
        <row r="1282">
          <cell r="G1282" t="str">
            <v>1565-53</v>
          </cell>
          <cell r="H1282">
            <v>14375</v>
          </cell>
        </row>
        <row r="1283">
          <cell r="G1283" t="str">
            <v>7410-14</v>
          </cell>
          <cell r="H1283">
            <v>14062.5</v>
          </cell>
        </row>
        <row r="1284">
          <cell r="G1284" t="str">
            <v>3333-55</v>
          </cell>
          <cell r="H1284">
            <v>56707.35</v>
          </cell>
        </row>
        <row r="1285">
          <cell r="G1285" t="str">
            <v>7410-14</v>
          </cell>
          <cell r="H1285">
            <v>10234.379999999999</v>
          </cell>
        </row>
        <row r="1286">
          <cell r="G1286" t="str">
            <v>1565-53</v>
          </cell>
          <cell r="H1286">
            <v>6718.8</v>
          </cell>
        </row>
        <row r="1287">
          <cell r="G1287" t="str">
            <v>7410-14</v>
          </cell>
          <cell r="H1287">
            <v>6562.55</v>
          </cell>
        </row>
        <row r="1288">
          <cell r="G1288" t="str">
            <v>1565-53</v>
          </cell>
          <cell r="H1288">
            <v>148437.5</v>
          </cell>
        </row>
        <row r="1289">
          <cell r="G1289" t="str">
            <v>7410-14</v>
          </cell>
          <cell r="H1289">
            <v>148437.5</v>
          </cell>
        </row>
        <row r="1290">
          <cell r="G1290" t="str">
            <v>1565-53</v>
          </cell>
          <cell r="H1290">
            <v>250000</v>
          </cell>
        </row>
        <row r="1291">
          <cell r="G1291" t="str">
            <v>1565-53</v>
          </cell>
          <cell r="H1291">
            <v>18750</v>
          </cell>
        </row>
        <row r="1292">
          <cell r="G1292" t="str">
            <v>7410-14</v>
          </cell>
          <cell r="H1292">
            <v>17578.13</v>
          </cell>
        </row>
        <row r="1293">
          <cell r="G1293" t="str">
            <v>1565-53</v>
          </cell>
          <cell r="H1293">
            <v>83984.38</v>
          </cell>
        </row>
        <row r="1294">
          <cell r="G1294" t="str">
            <v>7410-14</v>
          </cell>
          <cell r="H1294">
            <v>83984.38</v>
          </cell>
        </row>
        <row r="1295">
          <cell r="G1295" t="str">
            <v>1565-53</v>
          </cell>
          <cell r="H1295">
            <v>39062.5</v>
          </cell>
        </row>
        <row r="1296">
          <cell r="G1296" t="str">
            <v>7410-14</v>
          </cell>
          <cell r="H1296">
            <v>39062.5</v>
          </cell>
        </row>
        <row r="1297">
          <cell r="G1297" t="str">
            <v>1565-53</v>
          </cell>
          <cell r="H1297">
            <v>5781.25</v>
          </cell>
        </row>
        <row r="1298">
          <cell r="G1298" t="str">
            <v>7410-14</v>
          </cell>
          <cell r="H1298">
            <v>5781.25</v>
          </cell>
        </row>
        <row r="1299">
          <cell r="G1299" t="str">
            <v>1565-53</v>
          </cell>
          <cell r="H1299">
            <v>5312.5</v>
          </cell>
        </row>
        <row r="1300">
          <cell r="G1300" t="str">
            <v>7410-14</v>
          </cell>
          <cell r="H1300">
            <v>4687.5</v>
          </cell>
        </row>
        <row r="1301">
          <cell r="G1301" t="str">
            <v>3333-55</v>
          </cell>
          <cell r="H1301">
            <v>74098.710000000006</v>
          </cell>
        </row>
        <row r="1302">
          <cell r="G1302" t="str">
            <v>1565-53</v>
          </cell>
          <cell r="H1302">
            <v>8906.25</v>
          </cell>
        </row>
        <row r="1303">
          <cell r="G1303" t="str">
            <v>7410-14</v>
          </cell>
          <cell r="H1303">
            <v>8437.5</v>
          </cell>
        </row>
        <row r="1304">
          <cell r="G1304" t="str">
            <v>1565-53</v>
          </cell>
          <cell r="H1304">
            <v>169531.25</v>
          </cell>
        </row>
        <row r="1305">
          <cell r="G1305" t="str">
            <v>7410-14</v>
          </cell>
          <cell r="H1305">
            <v>169531.25</v>
          </cell>
        </row>
        <row r="1306">
          <cell r="G1306" t="str">
            <v>7410-14</v>
          </cell>
          <cell r="H1306">
            <v>4843.75</v>
          </cell>
        </row>
        <row r="1307">
          <cell r="G1307" t="str">
            <v>1565-53</v>
          </cell>
          <cell r="H1307">
            <v>6093.75</v>
          </cell>
        </row>
        <row r="1308">
          <cell r="G1308" t="str">
            <v>7410-14</v>
          </cell>
          <cell r="H1308">
            <v>5781.25</v>
          </cell>
        </row>
        <row r="1309">
          <cell r="G1309" t="str">
            <v>1565-53</v>
          </cell>
          <cell r="H1309">
            <v>5156.25</v>
          </cell>
        </row>
        <row r="1310">
          <cell r="G1310" t="str">
            <v>7410-14</v>
          </cell>
          <cell r="H1310">
            <v>4843.75</v>
          </cell>
        </row>
        <row r="1311">
          <cell r="G1311" t="str">
            <v>1565-53</v>
          </cell>
          <cell r="H1311">
            <v>6093.75</v>
          </cell>
        </row>
        <row r="1312">
          <cell r="G1312" t="str">
            <v>7410-14</v>
          </cell>
          <cell r="H1312">
            <v>6093.75</v>
          </cell>
        </row>
        <row r="1313">
          <cell r="G1313" t="str">
            <v>1565-53</v>
          </cell>
          <cell r="H1313">
            <v>1015.63</v>
          </cell>
        </row>
        <row r="1314">
          <cell r="G1314" t="str">
            <v>7410-14</v>
          </cell>
          <cell r="H1314">
            <v>937.5</v>
          </cell>
        </row>
        <row r="1315">
          <cell r="G1315" t="str">
            <v>1565-53</v>
          </cell>
          <cell r="H1315">
            <v>937.5</v>
          </cell>
        </row>
        <row r="1316">
          <cell r="G1316" t="str">
            <v>7410-14</v>
          </cell>
          <cell r="H1316">
            <v>898.44</v>
          </cell>
        </row>
        <row r="1317">
          <cell r="G1317" t="str">
            <v>1565-53</v>
          </cell>
          <cell r="H1317">
            <v>3046.88</v>
          </cell>
        </row>
        <row r="1318">
          <cell r="G1318" t="str">
            <v>7410-14</v>
          </cell>
          <cell r="H1318">
            <v>3046.88</v>
          </cell>
        </row>
        <row r="1319">
          <cell r="G1319" t="str">
            <v>1565-53</v>
          </cell>
          <cell r="H1319">
            <v>3203.15</v>
          </cell>
        </row>
        <row r="1320">
          <cell r="G1320" t="str">
            <v>7410-14</v>
          </cell>
          <cell r="H1320">
            <v>3203.15</v>
          </cell>
        </row>
        <row r="1321">
          <cell r="G1321" t="str">
            <v>1565-53</v>
          </cell>
          <cell r="H1321">
            <v>3125</v>
          </cell>
        </row>
        <row r="1322">
          <cell r="G1322" t="str">
            <v>7410-14</v>
          </cell>
          <cell r="H1322">
            <v>3046.88</v>
          </cell>
        </row>
        <row r="1323">
          <cell r="G1323" t="str">
            <v>7410-14</v>
          </cell>
          <cell r="H1323">
            <v>24804.69</v>
          </cell>
        </row>
        <row r="1324">
          <cell r="G1324" t="str">
            <v>1565-53</v>
          </cell>
          <cell r="H1324">
            <v>35000</v>
          </cell>
        </row>
        <row r="1325">
          <cell r="G1325" t="str">
            <v>7410-14</v>
          </cell>
          <cell r="H1325">
            <v>35000</v>
          </cell>
        </row>
        <row r="1326">
          <cell r="G1326" t="str">
            <v>7410-14</v>
          </cell>
          <cell r="H1326">
            <v>9609.3799999999992</v>
          </cell>
        </row>
        <row r="1327">
          <cell r="G1327" t="str">
            <v>7410-14</v>
          </cell>
          <cell r="H1327">
            <v>11743.86</v>
          </cell>
        </row>
        <row r="1328">
          <cell r="G1328" t="str">
            <v>7410-14</v>
          </cell>
          <cell r="H1328">
            <v>5078.13</v>
          </cell>
        </row>
        <row r="1329">
          <cell r="G1329" t="str">
            <v>1565-53</v>
          </cell>
          <cell r="H1329">
            <v>12031.25</v>
          </cell>
        </row>
        <row r="1330">
          <cell r="G1330" t="str">
            <v>7410-14</v>
          </cell>
          <cell r="H1330">
            <v>12109.38</v>
          </cell>
        </row>
        <row r="1331">
          <cell r="G1331" t="str">
            <v>1565-53</v>
          </cell>
          <cell r="H1331">
            <v>4863.26</v>
          </cell>
        </row>
        <row r="1332">
          <cell r="G1332" t="str">
            <v>7410-14</v>
          </cell>
          <cell r="H1332">
            <v>4687.4799999999996</v>
          </cell>
        </row>
        <row r="1333">
          <cell r="G1333" t="str">
            <v>1565-53</v>
          </cell>
          <cell r="H1333">
            <v>5156.25</v>
          </cell>
        </row>
        <row r="1334">
          <cell r="G1334" t="str">
            <v>7410-14</v>
          </cell>
          <cell r="H1334">
            <v>5156.25</v>
          </cell>
        </row>
        <row r="1335">
          <cell r="G1335" t="str">
            <v>3333-55</v>
          </cell>
          <cell r="H1335">
            <v>16220.28</v>
          </cell>
        </row>
        <row r="1336">
          <cell r="G1336" t="str">
            <v>1565-53</v>
          </cell>
          <cell r="H1336">
            <v>19687.5</v>
          </cell>
        </row>
        <row r="1337">
          <cell r="G1337" t="str">
            <v>7410-14</v>
          </cell>
          <cell r="H1337">
            <v>19687.5</v>
          </cell>
        </row>
        <row r="1338">
          <cell r="G1338" t="str">
            <v>7410-14</v>
          </cell>
          <cell r="H1338">
            <v>10625</v>
          </cell>
        </row>
        <row r="1339">
          <cell r="G1339" t="str">
            <v>7410-14</v>
          </cell>
          <cell r="H1339">
            <v>9598.11</v>
          </cell>
        </row>
        <row r="1340">
          <cell r="G1340" t="str">
            <v>1565-53</v>
          </cell>
          <cell r="H1340">
            <v>3339.87</v>
          </cell>
        </row>
        <row r="1341">
          <cell r="G1341" t="str">
            <v>7410-14</v>
          </cell>
          <cell r="H1341">
            <v>3281.28</v>
          </cell>
        </row>
        <row r="1342">
          <cell r="G1342" t="str">
            <v>1565-53</v>
          </cell>
          <cell r="H1342">
            <v>3750</v>
          </cell>
        </row>
        <row r="1343">
          <cell r="G1343" t="str">
            <v>7410-14</v>
          </cell>
          <cell r="H1343">
            <v>3750</v>
          </cell>
        </row>
        <row r="1344">
          <cell r="G1344" t="str">
            <v>1565-53</v>
          </cell>
          <cell r="H1344">
            <v>21250</v>
          </cell>
        </row>
        <row r="1345">
          <cell r="G1345" t="str">
            <v>7410-14</v>
          </cell>
          <cell r="H1345">
            <v>20625</v>
          </cell>
        </row>
        <row r="1346">
          <cell r="G1346" t="str">
            <v>1565-53</v>
          </cell>
          <cell r="H1346">
            <v>26562.5</v>
          </cell>
        </row>
        <row r="1347">
          <cell r="G1347" t="str">
            <v>7410-14</v>
          </cell>
          <cell r="H1347">
            <v>25781.25</v>
          </cell>
        </row>
        <row r="1348">
          <cell r="G1348" t="str">
            <v>1565-53</v>
          </cell>
          <cell r="H1348">
            <v>26250</v>
          </cell>
        </row>
        <row r="1349">
          <cell r="G1349" t="str">
            <v>7410-14</v>
          </cell>
          <cell r="H1349">
            <v>25156.25</v>
          </cell>
        </row>
        <row r="1350">
          <cell r="G1350" t="str">
            <v>1565-53</v>
          </cell>
          <cell r="H1350">
            <v>3750</v>
          </cell>
        </row>
        <row r="1351">
          <cell r="G1351" t="str">
            <v>7410-14</v>
          </cell>
          <cell r="H1351">
            <v>3710.94</v>
          </cell>
        </row>
        <row r="1352">
          <cell r="G1352" t="str">
            <v>7410-14</v>
          </cell>
          <cell r="H1352">
            <v>4799.0600000000004</v>
          </cell>
        </row>
        <row r="1353">
          <cell r="G1353" t="str">
            <v>1565-53</v>
          </cell>
          <cell r="H1353">
            <v>4999.9799999999996</v>
          </cell>
        </row>
        <row r="1354">
          <cell r="G1354" t="str">
            <v>7410-14</v>
          </cell>
          <cell r="H1354">
            <v>4921.8500000000004</v>
          </cell>
        </row>
        <row r="1355">
          <cell r="G1355" t="str">
            <v>1565-53</v>
          </cell>
          <cell r="H1355">
            <v>2812.5</v>
          </cell>
        </row>
        <row r="1356">
          <cell r="G1356" t="str">
            <v>7410-14</v>
          </cell>
          <cell r="H1356">
            <v>2812.5</v>
          </cell>
        </row>
        <row r="1357">
          <cell r="G1357" t="str">
            <v>1565-53</v>
          </cell>
          <cell r="H1357">
            <v>3462.65</v>
          </cell>
        </row>
        <row r="1358">
          <cell r="G1358" t="str">
            <v>7410-14</v>
          </cell>
          <cell r="H1358">
            <v>3462.65</v>
          </cell>
        </row>
        <row r="1359">
          <cell r="G1359" t="str">
            <v>1565-53</v>
          </cell>
          <cell r="H1359">
            <v>1875</v>
          </cell>
        </row>
        <row r="1360">
          <cell r="G1360" t="str">
            <v>7410-14</v>
          </cell>
          <cell r="H1360">
            <v>1875</v>
          </cell>
        </row>
        <row r="1361">
          <cell r="G1361" t="str">
            <v>1565-53</v>
          </cell>
          <cell r="H1361">
            <v>1093.78</v>
          </cell>
        </row>
        <row r="1362">
          <cell r="G1362" t="str">
            <v>7410-14</v>
          </cell>
          <cell r="H1362">
            <v>1093.78</v>
          </cell>
        </row>
        <row r="1363">
          <cell r="G1363" t="str">
            <v>1565-53</v>
          </cell>
          <cell r="H1363">
            <v>1125</v>
          </cell>
        </row>
        <row r="1364">
          <cell r="G1364" t="str">
            <v>7410-14</v>
          </cell>
          <cell r="H1364">
            <v>1125</v>
          </cell>
        </row>
        <row r="1365">
          <cell r="G1365" t="str">
            <v>7410-14</v>
          </cell>
          <cell r="H1365">
            <v>4023.44</v>
          </cell>
        </row>
        <row r="1366">
          <cell r="G1366" t="str">
            <v>1565-53</v>
          </cell>
          <cell r="H1366">
            <v>11250</v>
          </cell>
        </row>
        <row r="1367">
          <cell r="G1367" t="str">
            <v>7410-14</v>
          </cell>
          <cell r="H1367">
            <v>16640.63</v>
          </cell>
        </row>
        <row r="1368">
          <cell r="G1368" t="str">
            <v>1565-53</v>
          </cell>
          <cell r="H1368">
            <v>3593.78</v>
          </cell>
        </row>
        <row r="1369">
          <cell r="G1369" t="str">
            <v>7410-14</v>
          </cell>
          <cell r="H1369">
            <v>3515.65</v>
          </cell>
        </row>
        <row r="1370">
          <cell r="G1370" t="str">
            <v>1565-53</v>
          </cell>
          <cell r="H1370">
            <v>2909.76</v>
          </cell>
        </row>
        <row r="1371">
          <cell r="G1371" t="str">
            <v>1565-53</v>
          </cell>
          <cell r="H1371">
            <v>11015.63</v>
          </cell>
        </row>
        <row r="1372">
          <cell r="G1372" t="str">
            <v>7410-14</v>
          </cell>
          <cell r="H1372">
            <v>11015.63</v>
          </cell>
        </row>
        <row r="1373">
          <cell r="G1373" t="str">
            <v>1565-53</v>
          </cell>
          <cell r="H1373">
            <v>6406.25</v>
          </cell>
        </row>
        <row r="1374">
          <cell r="G1374" t="str">
            <v>7410-14</v>
          </cell>
          <cell r="H1374">
            <v>6054.69</v>
          </cell>
        </row>
        <row r="1375">
          <cell r="G1375" t="str">
            <v>1565-53</v>
          </cell>
          <cell r="H1375">
            <v>3828.13</v>
          </cell>
        </row>
        <row r="1376">
          <cell r="G1376" t="str">
            <v>7410-14</v>
          </cell>
          <cell r="H1376">
            <v>3652.34</v>
          </cell>
        </row>
        <row r="1377">
          <cell r="G1377" t="str">
            <v>7410-14</v>
          </cell>
          <cell r="H1377">
            <v>2968.75</v>
          </cell>
        </row>
        <row r="1378">
          <cell r="G1378" t="str">
            <v>7410-15</v>
          </cell>
          <cell r="H1378">
            <v>6971.23</v>
          </cell>
        </row>
        <row r="1379">
          <cell r="G1379" t="str">
            <v>1565-53</v>
          </cell>
          <cell r="H1379">
            <v>1250</v>
          </cell>
        </row>
        <row r="1380">
          <cell r="G1380" t="str">
            <v>7410-14</v>
          </cell>
          <cell r="H1380">
            <v>1201.17</v>
          </cell>
        </row>
        <row r="1381">
          <cell r="G1381" t="str">
            <v>7410-15</v>
          </cell>
          <cell r="H1381">
            <v>3289.38</v>
          </cell>
        </row>
        <row r="1382">
          <cell r="G1382" t="str">
            <v>1565-53</v>
          </cell>
          <cell r="H1382">
            <v>32226.560000000001</v>
          </cell>
        </row>
        <row r="1383">
          <cell r="G1383" t="str">
            <v>7410-14</v>
          </cell>
          <cell r="H1383">
            <v>70312.5</v>
          </cell>
        </row>
        <row r="1384">
          <cell r="G1384" t="str">
            <v>7410-14</v>
          </cell>
          <cell r="H1384">
            <v>19375</v>
          </cell>
        </row>
        <row r="1385">
          <cell r="G1385" t="str">
            <v>1565-53</v>
          </cell>
          <cell r="H1385">
            <v>11875</v>
          </cell>
        </row>
        <row r="1386">
          <cell r="G1386" t="str">
            <v>7410-14</v>
          </cell>
          <cell r="H1386">
            <v>11796.88</v>
          </cell>
        </row>
        <row r="1387">
          <cell r="G1387" t="str">
            <v>1565-53</v>
          </cell>
          <cell r="H1387">
            <v>17812.5</v>
          </cell>
        </row>
        <row r="1388">
          <cell r="G1388" t="str">
            <v>7410-14</v>
          </cell>
          <cell r="H1388">
            <v>17695.310000000001</v>
          </cell>
        </row>
        <row r="1389">
          <cell r="G1389" t="str">
            <v>1565-53</v>
          </cell>
          <cell r="H1389">
            <v>6093.75</v>
          </cell>
        </row>
        <row r="1390">
          <cell r="G1390" t="str">
            <v>7410-14</v>
          </cell>
          <cell r="H1390">
            <v>6093.75</v>
          </cell>
        </row>
        <row r="1391">
          <cell r="G1391" t="str">
            <v>1565-53</v>
          </cell>
          <cell r="H1391">
            <v>1562.5</v>
          </cell>
        </row>
        <row r="1392">
          <cell r="G1392" t="str">
            <v>7410-14</v>
          </cell>
          <cell r="H1392">
            <v>1562.5</v>
          </cell>
        </row>
        <row r="1393">
          <cell r="G1393" t="str">
            <v>1565-53</v>
          </cell>
          <cell r="H1393">
            <v>176093.75</v>
          </cell>
        </row>
        <row r="1394">
          <cell r="G1394" t="str">
            <v>7410-14</v>
          </cell>
          <cell r="H1394">
            <v>174296.88</v>
          </cell>
        </row>
        <row r="1395">
          <cell r="G1395" t="str">
            <v>1565-53</v>
          </cell>
          <cell r="H1395">
            <v>25625</v>
          </cell>
        </row>
        <row r="1396">
          <cell r="G1396" t="str">
            <v>7410-14</v>
          </cell>
          <cell r="H1396">
            <v>25000</v>
          </cell>
        </row>
        <row r="1397">
          <cell r="G1397" t="str">
            <v>7410-14</v>
          </cell>
          <cell r="H1397">
            <v>4765.63</v>
          </cell>
        </row>
        <row r="1398">
          <cell r="G1398" t="str">
            <v>7410-14</v>
          </cell>
          <cell r="H1398">
            <v>7968.75</v>
          </cell>
        </row>
        <row r="1399">
          <cell r="G1399" t="str">
            <v>1565-53</v>
          </cell>
          <cell r="H1399">
            <v>6796.88</v>
          </cell>
        </row>
        <row r="1400">
          <cell r="G1400" t="str">
            <v>7410-14</v>
          </cell>
          <cell r="H1400">
            <v>21875</v>
          </cell>
        </row>
        <row r="1401">
          <cell r="G1401" t="str">
            <v>1565-53</v>
          </cell>
          <cell r="H1401">
            <v>7656.3</v>
          </cell>
        </row>
        <row r="1402">
          <cell r="G1402" t="str">
            <v>7410-14</v>
          </cell>
          <cell r="H1402">
            <v>7500.05</v>
          </cell>
        </row>
        <row r="1403">
          <cell r="G1403" t="str">
            <v>1565-53</v>
          </cell>
          <cell r="H1403">
            <v>18281.25</v>
          </cell>
        </row>
        <row r="1404">
          <cell r="G1404" t="str">
            <v>7410-14</v>
          </cell>
          <cell r="H1404">
            <v>18281.25</v>
          </cell>
        </row>
        <row r="1405">
          <cell r="G1405" t="str">
            <v>7410-14</v>
          </cell>
          <cell r="H1405">
            <v>2283.1999999999998</v>
          </cell>
        </row>
        <row r="1406">
          <cell r="G1406" t="str">
            <v>1565-53</v>
          </cell>
          <cell r="H1406">
            <v>2265.63</v>
          </cell>
        </row>
        <row r="1407">
          <cell r="G1407" t="str">
            <v>7410-14</v>
          </cell>
          <cell r="H1407">
            <v>2187.5</v>
          </cell>
        </row>
        <row r="1408">
          <cell r="G1408" t="str">
            <v>1565-53</v>
          </cell>
          <cell r="H1408">
            <v>6406.25</v>
          </cell>
        </row>
        <row r="1409">
          <cell r="G1409" t="str">
            <v>7410-14</v>
          </cell>
          <cell r="H1409">
            <v>6406.25</v>
          </cell>
        </row>
        <row r="1410">
          <cell r="G1410" t="str">
            <v>1565-53</v>
          </cell>
          <cell r="H1410">
            <v>4843.75</v>
          </cell>
        </row>
        <row r="1411">
          <cell r="G1411" t="str">
            <v>7410-14</v>
          </cell>
          <cell r="H1411">
            <v>4765.63</v>
          </cell>
        </row>
        <row r="1412">
          <cell r="G1412" t="str">
            <v>1565-53</v>
          </cell>
          <cell r="H1412">
            <v>4843.75</v>
          </cell>
        </row>
        <row r="1413">
          <cell r="G1413" t="str">
            <v>7410-14</v>
          </cell>
          <cell r="H1413">
            <v>4843.75</v>
          </cell>
        </row>
        <row r="1414">
          <cell r="G1414" t="str">
            <v>1565-53</v>
          </cell>
          <cell r="H1414">
            <v>3750</v>
          </cell>
        </row>
        <row r="1415">
          <cell r="G1415" t="str">
            <v>7410-14</v>
          </cell>
          <cell r="H1415">
            <v>3750</v>
          </cell>
        </row>
        <row r="1416">
          <cell r="G1416" t="str">
            <v>1565-53</v>
          </cell>
          <cell r="H1416">
            <v>14687.5</v>
          </cell>
        </row>
        <row r="1417">
          <cell r="G1417" t="str">
            <v>7410-14</v>
          </cell>
          <cell r="H1417">
            <v>14687.5</v>
          </cell>
        </row>
        <row r="1418">
          <cell r="G1418" t="str">
            <v>7410-14</v>
          </cell>
          <cell r="H1418">
            <v>6328.13</v>
          </cell>
        </row>
        <row r="1419">
          <cell r="G1419" t="str">
            <v>1565-53</v>
          </cell>
          <cell r="H1419">
            <v>1625</v>
          </cell>
        </row>
        <row r="1420">
          <cell r="G1420" t="str">
            <v>7410-14</v>
          </cell>
          <cell r="H1420">
            <v>1625</v>
          </cell>
        </row>
        <row r="1421">
          <cell r="G1421" t="str">
            <v>7410-14</v>
          </cell>
          <cell r="H1421">
            <v>2343.75</v>
          </cell>
        </row>
        <row r="1422">
          <cell r="G1422" t="str">
            <v>7410-14</v>
          </cell>
          <cell r="H1422">
            <v>15625</v>
          </cell>
        </row>
        <row r="1423">
          <cell r="G1423" t="str">
            <v>7410-14</v>
          </cell>
          <cell r="H1423">
            <v>25000</v>
          </cell>
        </row>
        <row r="1424">
          <cell r="G1424" t="str">
            <v>1565-53</v>
          </cell>
          <cell r="H1424">
            <v>3203.13</v>
          </cell>
        </row>
        <row r="1425">
          <cell r="G1425" t="str">
            <v>7410-14</v>
          </cell>
          <cell r="H1425">
            <v>3046.88</v>
          </cell>
        </row>
        <row r="1426">
          <cell r="G1426" t="str">
            <v>1565-53</v>
          </cell>
          <cell r="H1426">
            <v>1572.27</v>
          </cell>
        </row>
        <row r="1427">
          <cell r="G1427" t="str">
            <v>7410-14</v>
          </cell>
          <cell r="H1427">
            <v>1572.27</v>
          </cell>
        </row>
        <row r="1428">
          <cell r="G1428" t="str">
            <v>1565-53</v>
          </cell>
          <cell r="H1428">
            <v>3632.81</v>
          </cell>
        </row>
        <row r="1429">
          <cell r="G1429" t="str">
            <v>7410-14</v>
          </cell>
          <cell r="H1429">
            <v>3585.94</v>
          </cell>
        </row>
        <row r="1430">
          <cell r="G1430" t="str">
            <v>1565-53</v>
          </cell>
          <cell r="H1430">
            <v>3906.25</v>
          </cell>
        </row>
        <row r="1431">
          <cell r="G1431" t="str">
            <v>7410-14</v>
          </cell>
          <cell r="H1431">
            <v>3906.25</v>
          </cell>
        </row>
        <row r="1432">
          <cell r="G1432" t="str">
            <v>7410-14</v>
          </cell>
          <cell r="H1432">
            <v>2265.63</v>
          </cell>
        </row>
        <row r="1433">
          <cell r="G1433" t="str">
            <v>1565-53</v>
          </cell>
          <cell r="H1433">
            <v>13593.75</v>
          </cell>
        </row>
        <row r="1434">
          <cell r="G1434" t="str">
            <v>7410-14</v>
          </cell>
          <cell r="H1434">
            <v>13593.75</v>
          </cell>
        </row>
        <row r="1435">
          <cell r="G1435" t="str">
            <v>1565-53</v>
          </cell>
          <cell r="H1435">
            <v>70078.13</v>
          </cell>
        </row>
        <row r="1436">
          <cell r="G1436" t="str">
            <v>7410-14</v>
          </cell>
          <cell r="H1436">
            <v>69062.5</v>
          </cell>
        </row>
        <row r="1437">
          <cell r="G1437" t="str">
            <v>1565-53</v>
          </cell>
          <cell r="H1437">
            <v>9140.6299999999992</v>
          </cell>
        </row>
        <row r="1438">
          <cell r="G1438" t="str">
            <v>7410-14</v>
          </cell>
          <cell r="H1438">
            <v>9140.6299999999992</v>
          </cell>
        </row>
        <row r="1439">
          <cell r="G1439" t="str">
            <v>1565-53</v>
          </cell>
          <cell r="H1439">
            <v>199218.75</v>
          </cell>
        </row>
        <row r="1440">
          <cell r="G1440" t="str">
            <v>7410-14</v>
          </cell>
          <cell r="H1440">
            <v>199218.75</v>
          </cell>
        </row>
        <row r="1441">
          <cell r="G1441" t="str">
            <v>1565-53</v>
          </cell>
          <cell r="H1441">
            <v>3984.38</v>
          </cell>
        </row>
        <row r="1442">
          <cell r="G1442" t="str">
            <v>7410-14</v>
          </cell>
          <cell r="H1442">
            <v>3867.19</v>
          </cell>
        </row>
        <row r="1443">
          <cell r="G1443" t="str">
            <v>1565-53</v>
          </cell>
          <cell r="H1443">
            <v>196875</v>
          </cell>
        </row>
        <row r="1444">
          <cell r="G1444" t="str">
            <v>7410-14</v>
          </cell>
          <cell r="H1444">
            <v>218750</v>
          </cell>
        </row>
        <row r="1445">
          <cell r="G1445" t="str">
            <v>1565-53</v>
          </cell>
          <cell r="H1445">
            <v>3750</v>
          </cell>
        </row>
        <row r="1446">
          <cell r="G1446" t="str">
            <v>7410-14</v>
          </cell>
          <cell r="H1446">
            <v>3750</v>
          </cell>
        </row>
        <row r="1447">
          <cell r="G1447" t="str">
            <v>1565-53</v>
          </cell>
          <cell r="H1447">
            <v>3906.28</v>
          </cell>
        </row>
        <row r="1448">
          <cell r="G1448" t="str">
            <v>7410-14</v>
          </cell>
          <cell r="H1448">
            <v>3828.15</v>
          </cell>
        </row>
        <row r="1449">
          <cell r="G1449" t="str">
            <v>1565-53</v>
          </cell>
          <cell r="H1449">
            <v>6093.75</v>
          </cell>
        </row>
        <row r="1450">
          <cell r="G1450" t="str">
            <v>7410-14</v>
          </cell>
          <cell r="H1450">
            <v>6093.75</v>
          </cell>
        </row>
        <row r="1451">
          <cell r="G1451" t="str">
            <v>1565-53</v>
          </cell>
          <cell r="H1451">
            <v>12656.25</v>
          </cell>
        </row>
        <row r="1452">
          <cell r="G1452" t="str">
            <v>7410-14</v>
          </cell>
          <cell r="H1452">
            <v>12128.91</v>
          </cell>
        </row>
        <row r="1453">
          <cell r="G1453" t="str">
            <v>7410-14</v>
          </cell>
          <cell r="H1453">
            <v>26177.57</v>
          </cell>
        </row>
        <row r="1454">
          <cell r="G1454" t="str">
            <v>1565-53</v>
          </cell>
          <cell r="H1454">
            <v>10312.5</v>
          </cell>
        </row>
        <row r="1455">
          <cell r="G1455" t="str">
            <v>7410-14</v>
          </cell>
          <cell r="H1455">
            <v>9609.3799999999992</v>
          </cell>
        </row>
        <row r="1456">
          <cell r="G1456" t="str">
            <v>1565-53</v>
          </cell>
          <cell r="H1456">
            <v>8671.8799999999992</v>
          </cell>
        </row>
        <row r="1457">
          <cell r="G1457" t="str">
            <v>7410-14</v>
          </cell>
          <cell r="H1457">
            <v>8437.5</v>
          </cell>
        </row>
        <row r="1458">
          <cell r="G1458" t="str">
            <v>1565-53</v>
          </cell>
          <cell r="H1458">
            <v>5000</v>
          </cell>
        </row>
        <row r="1459">
          <cell r="G1459" t="str">
            <v>7410-14</v>
          </cell>
          <cell r="H1459">
            <v>4648.4399999999996</v>
          </cell>
        </row>
        <row r="1460">
          <cell r="G1460" t="str">
            <v>1565-53</v>
          </cell>
          <cell r="H1460">
            <v>243750</v>
          </cell>
        </row>
        <row r="1461">
          <cell r="G1461" t="str">
            <v>7410-14</v>
          </cell>
          <cell r="H1461">
            <v>243750</v>
          </cell>
        </row>
        <row r="1462">
          <cell r="G1462" t="str">
            <v>1565-53</v>
          </cell>
          <cell r="H1462">
            <v>2421.88</v>
          </cell>
        </row>
        <row r="1463">
          <cell r="G1463" t="str">
            <v>7410-14</v>
          </cell>
          <cell r="H1463">
            <v>2265.63</v>
          </cell>
        </row>
        <row r="1464">
          <cell r="G1464" t="str">
            <v>1565-53</v>
          </cell>
          <cell r="H1464">
            <v>1289.06</v>
          </cell>
        </row>
        <row r="1465">
          <cell r="G1465" t="str">
            <v>7410-14</v>
          </cell>
          <cell r="H1465">
            <v>1289.06</v>
          </cell>
        </row>
        <row r="1466">
          <cell r="G1466" t="str">
            <v>1565-53</v>
          </cell>
          <cell r="H1466">
            <v>15937.5</v>
          </cell>
        </row>
        <row r="1467">
          <cell r="G1467" t="str">
            <v>7410-14</v>
          </cell>
          <cell r="H1467">
            <v>15781.25</v>
          </cell>
        </row>
        <row r="1468">
          <cell r="G1468" t="str">
            <v>1565-53</v>
          </cell>
          <cell r="H1468">
            <v>6406.25</v>
          </cell>
        </row>
        <row r="1469">
          <cell r="G1469" t="str">
            <v>7410-14</v>
          </cell>
          <cell r="H1469">
            <v>6210.94</v>
          </cell>
        </row>
        <row r="1470">
          <cell r="G1470" t="str">
            <v>1565-53</v>
          </cell>
          <cell r="H1470">
            <v>1093.75</v>
          </cell>
        </row>
        <row r="1471">
          <cell r="G1471" t="str">
            <v>7410-14</v>
          </cell>
          <cell r="H1471">
            <v>1093.75</v>
          </cell>
        </row>
        <row r="1472">
          <cell r="G1472" t="str">
            <v>7410-14</v>
          </cell>
          <cell r="H1472">
            <v>5078.13</v>
          </cell>
        </row>
        <row r="1473">
          <cell r="G1473" t="str">
            <v>1565-53</v>
          </cell>
          <cell r="H1473">
            <v>84375</v>
          </cell>
        </row>
        <row r="1474">
          <cell r="G1474" t="str">
            <v>7410-14</v>
          </cell>
          <cell r="H1474">
            <v>82031.25</v>
          </cell>
        </row>
        <row r="1475">
          <cell r="G1475" t="str">
            <v>1565-53</v>
          </cell>
          <cell r="H1475">
            <v>46093.5</v>
          </cell>
        </row>
        <row r="1476">
          <cell r="G1476" t="str">
            <v>7410-14</v>
          </cell>
          <cell r="H1476">
            <v>45312.25</v>
          </cell>
        </row>
        <row r="1477">
          <cell r="G1477" t="str">
            <v>7410-14</v>
          </cell>
          <cell r="H1477">
            <v>48437.5</v>
          </cell>
        </row>
        <row r="1478">
          <cell r="G1478" t="str">
            <v>1565-53</v>
          </cell>
          <cell r="H1478">
            <v>5156.25</v>
          </cell>
        </row>
        <row r="1479">
          <cell r="G1479" t="str">
            <v>7410-14</v>
          </cell>
          <cell r="H1479">
            <v>5156.25</v>
          </cell>
        </row>
        <row r="1480">
          <cell r="G1480" t="str">
            <v>1565-53</v>
          </cell>
          <cell r="H1480">
            <v>4531.25</v>
          </cell>
        </row>
        <row r="1481">
          <cell r="G1481" t="str">
            <v>7410-14</v>
          </cell>
          <cell r="H1481">
            <v>4375</v>
          </cell>
        </row>
        <row r="1482">
          <cell r="G1482" t="str">
            <v>1565-53</v>
          </cell>
          <cell r="H1482">
            <v>21093.75</v>
          </cell>
        </row>
        <row r="1483">
          <cell r="G1483" t="str">
            <v>7410-14</v>
          </cell>
          <cell r="H1483">
            <v>20898.439999999999</v>
          </cell>
        </row>
        <row r="1484">
          <cell r="G1484" t="str">
            <v>1565-53</v>
          </cell>
          <cell r="H1484">
            <v>23437.5</v>
          </cell>
        </row>
        <row r="1485">
          <cell r="G1485" t="str">
            <v>7410-14</v>
          </cell>
          <cell r="H1485">
            <v>22656.25</v>
          </cell>
        </row>
        <row r="1486">
          <cell r="G1486" t="str">
            <v>1565-53</v>
          </cell>
          <cell r="H1486">
            <v>5000</v>
          </cell>
        </row>
        <row r="1487">
          <cell r="G1487" t="str">
            <v>7410-14</v>
          </cell>
          <cell r="H1487">
            <v>4804.6899999999996</v>
          </cell>
        </row>
        <row r="1488">
          <cell r="G1488" t="str">
            <v>7410-14</v>
          </cell>
          <cell r="H1488">
            <v>9733.5</v>
          </cell>
        </row>
        <row r="1489">
          <cell r="G1489" t="str">
            <v>1565-53</v>
          </cell>
          <cell r="H1489">
            <v>10202.25</v>
          </cell>
        </row>
        <row r="1490">
          <cell r="G1490" t="str">
            <v>1565-53</v>
          </cell>
          <cell r="H1490">
            <v>5440.5</v>
          </cell>
        </row>
        <row r="1491">
          <cell r="G1491" t="str">
            <v>7410-14</v>
          </cell>
          <cell r="H1491">
            <v>4503</v>
          </cell>
        </row>
        <row r="1492">
          <cell r="G1492" t="str">
            <v>1565-53</v>
          </cell>
          <cell r="H1492">
            <v>6250</v>
          </cell>
        </row>
        <row r="1493">
          <cell r="G1493" t="str">
            <v>7410-14</v>
          </cell>
          <cell r="H1493">
            <v>6093.75</v>
          </cell>
        </row>
        <row r="1494">
          <cell r="G1494" t="str">
            <v>3333-55</v>
          </cell>
          <cell r="H1494">
            <v>29716.720000000001</v>
          </cell>
        </row>
        <row r="1495">
          <cell r="G1495" t="str">
            <v>1565-53</v>
          </cell>
          <cell r="H1495">
            <v>24687.5</v>
          </cell>
        </row>
        <row r="1496">
          <cell r="G1496" t="str">
            <v>7410-14</v>
          </cell>
          <cell r="H1496">
            <v>24375</v>
          </cell>
        </row>
        <row r="1497">
          <cell r="G1497" t="str">
            <v>1565-53</v>
          </cell>
          <cell r="H1497">
            <v>3320.56</v>
          </cell>
        </row>
        <row r="1498">
          <cell r="G1498" t="str">
            <v>3333-55</v>
          </cell>
          <cell r="H1498">
            <v>23341.58</v>
          </cell>
        </row>
        <row r="1499">
          <cell r="G1499" t="str">
            <v>7410-14</v>
          </cell>
          <cell r="H1499">
            <v>5898.44</v>
          </cell>
        </row>
        <row r="1500">
          <cell r="G1500" t="str">
            <v>7410-14</v>
          </cell>
          <cell r="H1500">
            <v>117968.75</v>
          </cell>
        </row>
        <row r="1501">
          <cell r="G1501" t="str">
            <v>1565-53</v>
          </cell>
          <cell r="H1501">
            <v>9375</v>
          </cell>
        </row>
        <row r="1502">
          <cell r="G1502" t="str">
            <v>7410-14</v>
          </cell>
          <cell r="H1502">
            <v>8906.25</v>
          </cell>
        </row>
        <row r="1503">
          <cell r="G1503" t="str">
            <v>1565-53</v>
          </cell>
          <cell r="H1503">
            <v>2109.38</v>
          </cell>
        </row>
        <row r="1504">
          <cell r="G1504" t="str">
            <v>7410-14</v>
          </cell>
          <cell r="H1504">
            <v>2109.38</v>
          </cell>
        </row>
        <row r="1505">
          <cell r="G1505" t="str">
            <v>1565-53</v>
          </cell>
          <cell r="H1505">
            <v>4218.75</v>
          </cell>
        </row>
        <row r="1506">
          <cell r="G1506" t="str">
            <v>7410-14</v>
          </cell>
          <cell r="H1506">
            <v>4218.75</v>
          </cell>
        </row>
        <row r="1507">
          <cell r="G1507" t="str">
            <v>7410-14</v>
          </cell>
          <cell r="H1507">
            <v>8437.5</v>
          </cell>
        </row>
        <row r="1508">
          <cell r="G1508" t="str">
            <v>1565-53</v>
          </cell>
          <cell r="H1508">
            <v>8125</v>
          </cell>
        </row>
        <row r="1509">
          <cell r="G1509" t="str">
            <v>7410-14</v>
          </cell>
          <cell r="H1509">
            <v>8125</v>
          </cell>
        </row>
        <row r="1510">
          <cell r="G1510" t="str">
            <v>1565-53</v>
          </cell>
          <cell r="H1510">
            <v>3046.88</v>
          </cell>
        </row>
        <row r="1511">
          <cell r="G1511" t="str">
            <v>7410-14</v>
          </cell>
          <cell r="H1511">
            <v>2949.22</v>
          </cell>
        </row>
        <row r="1512">
          <cell r="G1512" t="str">
            <v>7410-14</v>
          </cell>
          <cell r="H1512">
            <v>8437.5</v>
          </cell>
        </row>
        <row r="1513">
          <cell r="G1513" t="str">
            <v>1565-53</v>
          </cell>
          <cell r="H1513">
            <v>1632.81</v>
          </cell>
        </row>
        <row r="1514">
          <cell r="G1514" t="str">
            <v>7410-14</v>
          </cell>
          <cell r="H1514">
            <v>1589.84</v>
          </cell>
        </row>
        <row r="1515">
          <cell r="G1515" t="str">
            <v>7410-14</v>
          </cell>
          <cell r="H1515">
            <v>12812.5</v>
          </cell>
        </row>
        <row r="1516">
          <cell r="G1516" t="str">
            <v>7410-14</v>
          </cell>
          <cell r="H1516">
            <v>7782.16</v>
          </cell>
        </row>
        <row r="1517">
          <cell r="G1517" t="str">
            <v>7410-14</v>
          </cell>
          <cell r="H1517">
            <v>4062.5</v>
          </cell>
        </row>
        <row r="1518">
          <cell r="G1518" t="str">
            <v>3333-55</v>
          </cell>
          <cell r="H1518">
            <v>20183.54</v>
          </cell>
        </row>
        <row r="1519">
          <cell r="G1519" t="str">
            <v>1565-53</v>
          </cell>
          <cell r="H1519">
            <v>2968.75</v>
          </cell>
        </row>
        <row r="1520">
          <cell r="G1520" t="str">
            <v>7410-14</v>
          </cell>
          <cell r="H1520">
            <v>2929.69</v>
          </cell>
        </row>
        <row r="1521">
          <cell r="G1521" t="str">
            <v>7410-14</v>
          </cell>
          <cell r="H1521">
            <v>17812.5</v>
          </cell>
        </row>
        <row r="1522">
          <cell r="G1522" t="str">
            <v>1565-53</v>
          </cell>
          <cell r="H1522">
            <v>4843.75</v>
          </cell>
        </row>
        <row r="1523">
          <cell r="G1523" t="str">
            <v>7410-14</v>
          </cell>
          <cell r="H1523">
            <v>4843.75</v>
          </cell>
        </row>
        <row r="1524">
          <cell r="G1524" t="str">
            <v>1565-53</v>
          </cell>
          <cell r="H1524">
            <v>2578.13</v>
          </cell>
        </row>
        <row r="1525">
          <cell r="G1525" t="str">
            <v>7410-14</v>
          </cell>
          <cell r="H1525">
            <v>2421.88</v>
          </cell>
        </row>
        <row r="1526">
          <cell r="G1526" t="str">
            <v>1565-53</v>
          </cell>
          <cell r="H1526">
            <v>3046.88</v>
          </cell>
        </row>
        <row r="1527">
          <cell r="G1527" t="str">
            <v>7410-14</v>
          </cell>
          <cell r="H1527">
            <v>2949.22</v>
          </cell>
        </row>
        <row r="1528">
          <cell r="G1528" t="str">
            <v>1565-53</v>
          </cell>
          <cell r="H1528">
            <v>4570.3500000000004</v>
          </cell>
        </row>
        <row r="1529">
          <cell r="G1529" t="str">
            <v>7410-14</v>
          </cell>
          <cell r="H1529">
            <v>4570.3500000000004</v>
          </cell>
        </row>
        <row r="1530">
          <cell r="G1530" t="str">
            <v>1565-53</v>
          </cell>
          <cell r="H1530">
            <v>3359.38</v>
          </cell>
        </row>
        <row r="1531">
          <cell r="G1531" t="str">
            <v>7410-14</v>
          </cell>
          <cell r="H1531">
            <v>3359.38</v>
          </cell>
        </row>
        <row r="1532">
          <cell r="G1532" t="str">
            <v>1565-53</v>
          </cell>
          <cell r="H1532">
            <v>4375</v>
          </cell>
        </row>
        <row r="1533">
          <cell r="G1533" t="str">
            <v>7410-14</v>
          </cell>
          <cell r="H1533">
            <v>4218.75</v>
          </cell>
        </row>
        <row r="1534">
          <cell r="G1534" t="str">
            <v>7410-14</v>
          </cell>
          <cell r="H1534">
            <v>3750</v>
          </cell>
        </row>
        <row r="1535">
          <cell r="G1535" t="str">
            <v>1565-53</v>
          </cell>
          <cell r="H1535">
            <v>8750</v>
          </cell>
        </row>
        <row r="1536">
          <cell r="G1536" t="str">
            <v>7410-14</v>
          </cell>
          <cell r="H1536">
            <v>8750</v>
          </cell>
        </row>
        <row r="1537">
          <cell r="G1537" t="str">
            <v>7410-14</v>
          </cell>
          <cell r="H1537">
            <v>35937.5</v>
          </cell>
        </row>
        <row r="1538">
          <cell r="G1538" t="str">
            <v>1565-53</v>
          </cell>
          <cell r="H1538">
            <v>1796.88</v>
          </cell>
        </row>
        <row r="1539">
          <cell r="G1539" t="str">
            <v>7410-14</v>
          </cell>
          <cell r="H1539">
            <v>1757.81</v>
          </cell>
        </row>
        <row r="1540">
          <cell r="G1540" t="str">
            <v>1565-53</v>
          </cell>
          <cell r="H1540">
            <v>2812.5</v>
          </cell>
        </row>
        <row r="1541">
          <cell r="G1541" t="str">
            <v>7410-14</v>
          </cell>
          <cell r="H1541">
            <v>2734.38</v>
          </cell>
        </row>
        <row r="1542">
          <cell r="G1542" t="str">
            <v>1565-53</v>
          </cell>
          <cell r="H1542">
            <v>2968.75</v>
          </cell>
        </row>
        <row r="1543">
          <cell r="G1543" t="str">
            <v>7410-14</v>
          </cell>
          <cell r="H1543">
            <v>2968.75</v>
          </cell>
        </row>
        <row r="1544">
          <cell r="G1544" t="str">
            <v>7410-14</v>
          </cell>
          <cell r="H1544">
            <v>5468.75</v>
          </cell>
        </row>
        <row r="1545">
          <cell r="G1545" t="str">
            <v>7410-14</v>
          </cell>
          <cell r="H1545">
            <v>6375.96</v>
          </cell>
        </row>
        <row r="1546">
          <cell r="G1546" t="str">
            <v>1565-53</v>
          </cell>
          <cell r="H1546">
            <v>27734.38</v>
          </cell>
        </row>
        <row r="1547">
          <cell r="G1547" t="str">
            <v>7410-14</v>
          </cell>
          <cell r="H1547">
            <v>27343.75</v>
          </cell>
        </row>
        <row r="1548">
          <cell r="G1548" t="str">
            <v>1565-53</v>
          </cell>
          <cell r="H1548">
            <v>5468.75</v>
          </cell>
        </row>
        <row r="1549">
          <cell r="G1549" t="str">
            <v>7410-14</v>
          </cell>
          <cell r="H1549">
            <v>5429.69</v>
          </cell>
        </row>
        <row r="1550">
          <cell r="G1550" t="str">
            <v>7410-14</v>
          </cell>
          <cell r="H1550">
            <v>23179.69</v>
          </cell>
        </row>
        <row r="1551">
          <cell r="G1551" t="str">
            <v>1565-53</v>
          </cell>
          <cell r="H1551">
            <v>43750</v>
          </cell>
        </row>
        <row r="1552">
          <cell r="G1552" t="str">
            <v>7410-14</v>
          </cell>
          <cell r="H1552">
            <v>43359.38</v>
          </cell>
        </row>
        <row r="1553">
          <cell r="G1553" t="str">
            <v>1565-53</v>
          </cell>
          <cell r="H1553">
            <v>1953.13</v>
          </cell>
        </row>
        <row r="1554">
          <cell r="G1554" t="str">
            <v>7410-14</v>
          </cell>
          <cell r="H1554">
            <v>1953.13</v>
          </cell>
        </row>
        <row r="1555">
          <cell r="G1555" t="str">
            <v>1565-53</v>
          </cell>
          <cell r="H1555">
            <v>5625</v>
          </cell>
        </row>
        <row r="1556">
          <cell r="G1556" t="str">
            <v>7410-14</v>
          </cell>
          <cell r="H1556">
            <v>5546.88</v>
          </cell>
        </row>
        <row r="1557">
          <cell r="G1557" t="str">
            <v>1565-53</v>
          </cell>
          <cell r="H1557">
            <v>4062.5</v>
          </cell>
        </row>
        <row r="1558">
          <cell r="G1558" t="str">
            <v>7410-14</v>
          </cell>
          <cell r="H1558">
            <v>3906.25</v>
          </cell>
        </row>
        <row r="1559">
          <cell r="G1559" t="str">
            <v>1565-53</v>
          </cell>
          <cell r="H1559">
            <v>4375</v>
          </cell>
        </row>
        <row r="1560">
          <cell r="G1560" t="str">
            <v>7410-14</v>
          </cell>
          <cell r="H1560">
            <v>4218.75</v>
          </cell>
        </row>
        <row r="1561">
          <cell r="G1561" t="str">
            <v>7410-14</v>
          </cell>
          <cell r="H1561">
            <v>2460.94</v>
          </cell>
        </row>
        <row r="1562">
          <cell r="G1562" t="str">
            <v>1565-53</v>
          </cell>
          <cell r="H1562">
            <v>6406.3</v>
          </cell>
        </row>
        <row r="1563">
          <cell r="G1563" t="str">
            <v>7410-14</v>
          </cell>
          <cell r="H1563">
            <v>5937.55</v>
          </cell>
        </row>
        <row r="1564">
          <cell r="G1564" t="str">
            <v>1565-53</v>
          </cell>
          <cell r="H1564">
            <v>1812.5</v>
          </cell>
        </row>
        <row r="1565">
          <cell r="G1565" t="str">
            <v>7410-14</v>
          </cell>
          <cell r="H1565">
            <v>1750</v>
          </cell>
        </row>
        <row r="1566">
          <cell r="G1566" t="str">
            <v>1565-53</v>
          </cell>
          <cell r="H1566">
            <v>1640.63</v>
          </cell>
        </row>
        <row r="1567">
          <cell r="G1567" t="str">
            <v>7410-14</v>
          </cell>
          <cell r="H1567">
            <v>1484.38</v>
          </cell>
        </row>
        <row r="1568">
          <cell r="G1568" t="str">
            <v>1565-53</v>
          </cell>
          <cell r="H1568">
            <v>8750</v>
          </cell>
        </row>
        <row r="1569">
          <cell r="G1569" t="str">
            <v>7410-14</v>
          </cell>
          <cell r="H1569">
            <v>8750</v>
          </cell>
        </row>
        <row r="1570">
          <cell r="G1570" t="str">
            <v>7410-14</v>
          </cell>
          <cell r="H1570">
            <v>4296.88</v>
          </cell>
        </row>
        <row r="1571">
          <cell r="G1571" t="str">
            <v>1565-53</v>
          </cell>
          <cell r="H1571">
            <v>3203.15</v>
          </cell>
        </row>
        <row r="1572">
          <cell r="G1572" t="str">
            <v>7410-14</v>
          </cell>
          <cell r="H1572">
            <v>3085.96</v>
          </cell>
        </row>
        <row r="1573">
          <cell r="G1573" t="str">
            <v>1565-53</v>
          </cell>
          <cell r="H1573">
            <v>4687.5</v>
          </cell>
        </row>
        <row r="1574">
          <cell r="G1574" t="str">
            <v>7410-14</v>
          </cell>
          <cell r="H1574">
            <v>4453.13</v>
          </cell>
        </row>
        <row r="1575">
          <cell r="G1575" t="str">
            <v>1565-53</v>
          </cell>
          <cell r="H1575">
            <v>10937.5</v>
          </cell>
        </row>
        <row r="1576">
          <cell r="G1576" t="str">
            <v>7410-14</v>
          </cell>
          <cell r="H1576">
            <v>10625</v>
          </cell>
        </row>
        <row r="1577">
          <cell r="G1577" t="str">
            <v>1565-53</v>
          </cell>
          <cell r="H1577">
            <v>5546.88</v>
          </cell>
        </row>
        <row r="1578">
          <cell r="G1578" t="str">
            <v>7410-14</v>
          </cell>
          <cell r="H1578">
            <v>5312.5</v>
          </cell>
        </row>
        <row r="1579">
          <cell r="G1579" t="str">
            <v>7410-14</v>
          </cell>
          <cell r="H1579">
            <v>8593.75</v>
          </cell>
        </row>
        <row r="1580">
          <cell r="G1580" t="str">
            <v>1565-53</v>
          </cell>
          <cell r="H1580">
            <v>4687.5</v>
          </cell>
        </row>
        <row r="1581">
          <cell r="G1581" t="str">
            <v>7410-14</v>
          </cell>
          <cell r="H1581">
            <v>4375</v>
          </cell>
        </row>
        <row r="1582">
          <cell r="G1582" t="str">
            <v>7410-14</v>
          </cell>
          <cell r="H1582">
            <v>3867.19</v>
          </cell>
        </row>
        <row r="1583">
          <cell r="G1583" t="str">
            <v>7410-14</v>
          </cell>
          <cell r="H1583">
            <v>1953.13</v>
          </cell>
        </row>
        <row r="1584">
          <cell r="G1584" t="str">
            <v>7410-14</v>
          </cell>
          <cell r="H1584">
            <v>1562.53</v>
          </cell>
        </row>
        <row r="1585">
          <cell r="G1585" t="str">
            <v>7410-14</v>
          </cell>
          <cell r="H1585">
            <v>14414.06</v>
          </cell>
        </row>
        <row r="1586">
          <cell r="G1586" t="str">
            <v>7410-14</v>
          </cell>
          <cell r="H1586">
            <v>658.35</v>
          </cell>
        </row>
        <row r="1587">
          <cell r="G1587" t="str">
            <v>1565-53</v>
          </cell>
          <cell r="H1587">
            <v>7265.63</v>
          </cell>
        </row>
        <row r="1588">
          <cell r="G1588" t="str">
            <v>7410-14</v>
          </cell>
          <cell r="H1588">
            <v>6914.06</v>
          </cell>
        </row>
        <row r="1589">
          <cell r="G1589" t="str">
            <v>1565-53</v>
          </cell>
          <cell r="H1589">
            <v>52.84</v>
          </cell>
        </row>
        <row r="1590">
          <cell r="G1590" t="str">
            <v>3333-55</v>
          </cell>
          <cell r="H1590">
            <v>283446.87</v>
          </cell>
        </row>
        <row r="1591">
          <cell r="G1591" t="str">
            <v>3333-55</v>
          </cell>
          <cell r="H1591">
            <v>13992.16</v>
          </cell>
        </row>
        <row r="1592">
          <cell r="G1592" t="str">
            <v>1565-53</v>
          </cell>
          <cell r="H1592">
            <v>79687.5</v>
          </cell>
        </row>
        <row r="1593">
          <cell r="G1593" t="str">
            <v>7410-14</v>
          </cell>
          <cell r="H1593">
            <v>78125</v>
          </cell>
        </row>
        <row r="1594">
          <cell r="G1594" t="str">
            <v>1565-53</v>
          </cell>
          <cell r="H1594">
            <v>13125</v>
          </cell>
        </row>
        <row r="1595">
          <cell r="G1595" t="str">
            <v>7410-14</v>
          </cell>
          <cell r="H1595">
            <v>12656.25</v>
          </cell>
        </row>
        <row r="1596">
          <cell r="G1596" t="str">
            <v>1565-53</v>
          </cell>
          <cell r="H1596">
            <v>1054.69</v>
          </cell>
        </row>
        <row r="1597">
          <cell r="G1597" t="str">
            <v>7410-14</v>
          </cell>
          <cell r="H1597">
            <v>898.44</v>
          </cell>
        </row>
        <row r="1598">
          <cell r="G1598" t="str">
            <v>1565-53</v>
          </cell>
          <cell r="H1598">
            <v>2812.5</v>
          </cell>
        </row>
        <row r="1599">
          <cell r="G1599" t="str">
            <v>7410-14</v>
          </cell>
          <cell r="H1599">
            <v>2578.13</v>
          </cell>
        </row>
        <row r="1600">
          <cell r="G1600" t="str">
            <v>1565-53</v>
          </cell>
          <cell r="H1600">
            <v>4375</v>
          </cell>
        </row>
        <row r="1601">
          <cell r="G1601" t="str">
            <v>7410-14</v>
          </cell>
          <cell r="H1601">
            <v>4218.75</v>
          </cell>
        </row>
        <row r="1602">
          <cell r="G1602" t="str">
            <v>1565-53</v>
          </cell>
          <cell r="H1602">
            <v>3125.03</v>
          </cell>
        </row>
        <row r="1603">
          <cell r="G1603" t="str">
            <v>7410-14</v>
          </cell>
          <cell r="H1603">
            <v>3046.9</v>
          </cell>
        </row>
        <row r="1604">
          <cell r="G1604" t="str">
            <v>1565-53</v>
          </cell>
          <cell r="H1604">
            <v>12187.5</v>
          </cell>
        </row>
        <row r="1605">
          <cell r="G1605" t="str">
            <v>7410-14</v>
          </cell>
          <cell r="H1605">
            <v>11250</v>
          </cell>
        </row>
        <row r="1606">
          <cell r="G1606" t="str">
            <v>1565-53</v>
          </cell>
          <cell r="H1606">
            <v>2695.34</v>
          </cell>
        </row>
        <row r="1607">
          <cell r="G1607" t="str">
            <v>7410-14</v>
          </cell>
          <cell r="H1607">
            <v>2656.28</v>
          </cell>
        </row>
        <row r="1608">
          <cell r="G1608" t="str">
            <v>1565-53</v>
          </cell>
          <cell r="H1608">
            <v>7187.5</v>
          </cell>
        </row>
        <row r="1609">
          <cell r="G1609" t="str">
            <v>7410-14</v>
          </cell>
          <cell r="H1609">
            <v>6875</v>
          </cell>
        </row>
        <row r="1610">
          <cell r="G1610" t="str">
            <v>1565-53</v>
          </cell>
          <cell r="H1610">
            <v>12421.88</v>
          </cell>
        </row>
        <row r="1611">
          <cell r="G1611" t="str">
            <v>7410-14</v>
          </cell>
          <cell r="H1611">
            <v>12187.5</v>
          </cell>
        </row>
        <row r="1612">
          <cell r="G1612" t="str">
            <v>1565-53</v>
          </cell>
          <cell r="H1612">
            <v>4062.5</v>
          </cell>
        </row>
        <row r="1613">
          <cell r="G1613" t="str">
            <v>7410-14</v>
          </cell>
          <cell r="H1613">
            <v>3554.69</v>
          </cell>
        </row>
        <row r="1614">
          <cell r="G1614" t="str">
            <v>1565-53</v>
          </cell>
          <cell r="H1614">
            <v>1796.88</v>
          </cell>
        </row>
        <row r="1615">
          <cell r="G1615" t="str">
            <v>7410-14</v>
          </cell>
          <cell r="H1615">
            <v>1601.56</v>
          </cell>
        </row>
        <row r="1616">
          <cell r="G1616" t="str">
            <v>7410-14</v>
          </cell>
          <cell r="H1616">
            <v>9687.5</v>
          </cell>
        </row>
        <row r="1617">
          <cell r="G1617" t="str">
            <v>7410-14</v>
          </cell>
          <cell r="H1617">
            <v>7187.5</v>
          </cell>
        </row>
        <row r="1618">
          <cell r="G1618" t="str">
            <v>1565-53</v>
          </cell>
          <cell r="H1618">
            <v>6375.96</v>
          </cell>
        </row>
        <row r="1619">
          <cell r="G1619" t="str">
            <v>7410-14</v>
          </cell>
          <cell r="H1619">
            <v>6375.96</v>
          </cell>
        </row>
        <row r="1620">
          <cell r="G1620" t="str">
            <v>7410-14</v>
          </cell>
          <cell r="H1620">
            <v>4296.88</v>
          </cell>
        </row>
        <row r="1621">
          <cell r="G1621" t="str">
            <v>1565-53</v>
          </cell>
          <cell r="H1621">
            <v>5312.5</v>
          </cell>
        </row>
        <row r="1622">
          <cell r="G1622" t="str">
            <v>7410-14</v>
          </cell>
          <cell r="H1622">
            <v>5078.13</v>
          </cell>
        </row>
        <row r="1623">
          <cell r="G1623" t="str">
            <v>7410-14</v>
          </cell>
          <cell r="H1623">
            <v>1207.03</v>
          </cell>
        </row>
        <row r="1624">
          <cell r="G1624" t="str">
            <v>1565-53</v>
          </cell>
          <cell r="H1624">
            <v>20312.5</v>
          </cell>
        </row>
        <row r="1625">
          <cell r="G1625" t="str">
            <v>7410-14</v>
          </cell>
          <cell r="H1625">
            <v>19921.88</v>
          </cell>
        </row>
        <row r="1626">
          <cell r="G1626" t="str">
            <v>7410-14</v>
          </cell>
          <cell r="H1626">
            <v>2343.75</v>
          </cell>
        </row>
        <row r="1627">
          <cell r="G1627" t="str">
            <v>1565-53</v>
          </cell>
          <cell r="H1627">
            <v>9375</v>
          </cell>
        </row>
        <row r="1628">
          <cell r="G1628" t="str">
            <v>7410-14</v>
          </cell>
          <cell r="H1628">
            <v>9296.8799999999992</v>
          </cell>
        </row>
        <row r="1629">
          <cell r="G1629" t="str">
            <v>7410-14</v>
          </cell>
          <cell r="H1629">
            <v>1406.25</v>
          </cell>
        </row>
        <row r="1630">
          <cell r="G1630" t="str">
            <v>7410-14</v>
          </cell>
          <cell r="H1630">
            <v>2402.34</v>
          </cell>
        </row>
        <row r="1631">
          <cell r="G1631" t="str">
            <v>7410-14</v>
          </cell>
          <cell r="H1631">
            <v>5468.8</v>
          </cell>
        </row>
        <row r="1632">
          <cell r="G1632" t="str">
            <v>7410-14</v>
          </cell>
          <cell r="H1632">
            <v>11601.56</v>
          </cell>
        </row>
        <row r="1633">
          <cell r="G1633" t="str">
            <v>1565-53</v>
          </cell>
          <cell r="H1633">
            <v>4843.75</v>
          </cell>
        </row>
        <row r="1634">
          <cell r="G1634" t="str">
            <v>7410-14</v>
          </cell>
          <cell r="H1634">
            <v>4804.6899999999996</v>
          </cell>
        </row>
        <row r="1635">
          <cell r="G1635" t="str">
            <v>1565-53</v>
          </cell>
          <cell r="H1635">
            <v>593.75</v>
          </cell>
        </row>
        <row r="1636">
          <cell r="G1636" t="str">
            <v>7410-14</v>
          </cell>
          <cell r="H1636">
            <v>593.75</v>
          </cell>
        </row>
        <row r="1637">
          <cell r="G1637" t="str">
            <v>1565-53</v>
          </cell>
          <cell r="H1637">
            <v>1687.5</v>
          </cell>
        </row>
        <row r="1638">
          <cell r="G1638" t="str">
            <v>7410-14</v>
          </cell>
          <cell r="H1638">
            <v>1828.13</v>
          </cell>
        </row>
        <row r="1639">
          <cell r="G1639" t="str">
            <v>1565-53</v>
          </cell>
          <cell r="H1639">
            <v>2890.63</v>
          </cell>
        </row>
        <row r="1640">
          <cell r="G1640" t="str">
            <v>7410-14</v>
          </cell>
          <cell r="H1640">
            <v>2714.84</v>
          </cell>
        </row>
        <row r="1641">
          <cell r="G1641" t="str">
            <v>1565-53</v>
          </cell>
          <cell r="H1641">
            <v>2890.63</v>
          </cell>
        </row>
        <row r="1642">
          <cell r="G1642" t="str">
            <v>7410-14</v>
          </cell>
          <cell r="H1642">
            <v>2734.38</v>
          </cell>
        </row>
        <row r="1643">
          <cell r="G1643" t="str">
            <v>7410-14</v>
          </cell>
          <cell r="H1643">
            <v>6796.88</v>
          </cell>
        </row>
        <row r="1644">
          <cell r="G1644" t="str">
            <v>1565-53</v>
          </cell>
          <cell r="H1644">
            <v>3750</v>
          </cell>
        </row>
        <row r="1645">
          <cell r="G1645" t="str">
            <v>7410-14</v>
          </cell>
          <cell r="H1645">
            <v>3750</v>
          </cell>
        </row>
        <row r="1646">
          <cell r="G1646" t="str">
            <v>7410-14</v>
          </cell>
          <cell r="H1646">
            <v>3671.88</v>
          </cell>
        </row>
        <row r="1647">
          <cell r="G1647" t="str">
            <v>7410-14</v>
          </cell>
          <cell r="H1647">
            <v>4218.75</v>
          </cell>
        </row>
        <row r="1648">
          <cell r="G1648" t="str">
            <v>1565-53</v>
          </cell>
          <cell r="H1648">
            <v>4062.5</v>
          </cell>
        </row>
        <row r="1649">
          <cell r="G1649" t="str">
            <v>7410-14</v>
          </cell>
          <cell r="H1649">
            <v>3984.38</v>
          </cell>
        </row>
        <row r="1650">
          <cell r="G1650" t="str">
            <v>1565-53</v>
          </cell>
          <cell r="H1650">
            <v>3750</v>
          </cell>
        </row>
        <row r="1651">
          <cell r="G1651" t="str">
            <v>7410-14</v>
          </cell>
          <cell r="H1651">
            <v>3593.75</v>
          </cell>
        </row>
        <row r="1652">
          <cell r="G1652" t="str">
            <v>1565-53</v>
          </cell>
          <cell r="H1652">
            <v>5937.5</v>
          </cell>
        </row>
        <row r="1653">
          <cell r="G1653" t="str">
            <v>7410-14</v>
          </cell>
          <cell r="H1653">
            <v>5781.25</v>
          </cell>
        </row>
        <row r="1654">
          <cell r="G1654" t="str">
            <v>1565-53</v>
          </cell>
          <cell r="H1654">
            <v>9062.5</v>
          </cell>
        </row>
        <row r="1655">
          <cell r="G1655" t="str">
            <v>7410-14</v>
          </cell>
          <cell r="H1655">
            <v>8906.25</v>
          </cell>
        </row>
        <row r="1656">
          <cell r="G1656" t="str">
            <v>1565-53</v>
          </cell>
          <cell r="H1656">
            <v>3750</v>
          </cell>
        </row>
        <row r="1657">
          <cell r="G1657" t="str">
            <v>7410-14</v>
          </cell>
          <cell r="H1657">
            <v>3632.81</v>
          </cell>
        </row>
        <row r="1658">
          <cell r="G1658" t="str">
            <v>1565-53</v>
          </cell>
          <cell r="H1658">
            <v>1015.63</v>
          </cell>
        </row>
        <row r="1659">
          <cell r="G1659" t="str">
            <v>7410-14</v>
          </cell>
          <cell r="H1659">
            <v>976.56</v>
          </cell>
        </row>
        <row r="1660">
          <cell r="G1660" t="str">
            <v>1565-53</v>
          </cell>
          <cell r="H1660">
            <v>39062.5</v>
          </cell>
        </row>
        <row r="1661">
          <cell r="G1661" t="str">
            <v>7410-14</v>
          </cell>
          <cell r="H1661">
            <v>37500</v>
          </cell>
        </row>
        <row r="1662">
          <cell r="G1662" t="str">
            <v>1565-53</v>
          </cell>
          <cell r="H1662">
            <v>23437.5</v>
          </cell>
        </row>
        <row r="1663">
          <cell r="G1663" t="str">
            <v>7410-14</v>
          </cell>
          <cell r="H1663">
            <v>23046.880000000001</v>
          </cell>
        </row>
        <row r="1664">
          <cell r="G1664" t="str">
            <v>7410-14</v>
          </cell>
          <cell r="H1664">
            <v>2578.13</v>
          </cell>
        </row>
        <row r="1665">
          <cell r="G1665" t="str">
            <v>7410-14</v>
          </cell>
          <cell r="H1665">
            <v>18125</v>
          </cell>
        </row>
        <row r="1666">
          <cell r="G1666" t="str">
            <v>7410-14</v>
          </cell>
          <cell r="H1666">
            <v>8437.5</v>
          </cell>
        </row>
        <row r="1667">
          <cell r="G1667" t="str">
            <v>1565-53</v>
          </cell>
          <cell r="H1667">
            <v>18554.689999999999</v>
          </cell>
        </row>
        <row r="1668">
          <cell r="G1668" t="str">
            <v>7410-14</v>
          </cell>
          <cell r="H1668">
            <v>17968.75</v>
          </cell>
        </row>
        <row r="1669">
          <cell r="G1669" t="str">
            <v>7410-14</v>
          </cell>
          <cell r="H1669">
            <v>2226.56</v>
          </cell>
        </row>
        <row r="1670">
          <cell r="G1670" t="str">
            <v>1565-53</v>
          </cell>
          <cell r="H1670">
            <v>1445.31</v>
          </cell>
        </row>
        <row r="1671">
          <cell r="G1671" t="str">
            <v>7410-14</v>
          </cell>
          <cell r="H1671">
            <v>1386.72</v>
          </cell>
        </row>
        <row r="1672">
          <cell r="G1672" t="str">
            <v>7410-14</v>
          </cell>
          <cell r="H1672">
            <v>1613.28</v>
          </cell>
        </row>
        <row r="1673">
          <cell r="G1673" t="str">
            <v>7410-15</v>
          </cell>
          <cell r="H1673">
            <v>91443.26</v>
          </cell>
        </row>
        <row r="1674">
          <cell r="G1674" t="str">
            <v>1565-53</v>
          </cell>
          <cell r="H1674">
            <v>14062.5</v>
          </cell>
        </row>
        <row r="1675">
          <cell r="G1675" t="str">
            <v>7410-14</v>
          </cell>
          <cell r="H1675">
            <v>13828.13</v>
          </cell>
        </row>
        <row r="1676">
          <cell r="G1676" t="str">
            <v>1565-53</v>
          </cell>
          <cell r="H1676">
            <v>4687.5</v>
          </cell>
        </row>
        <row r="1677">
          <cell r="G1677" t="str">
            <v>7410-14</v>
          </cell>
          <cell r="H1677">
            <v>4687.5</v>
          </cell>
        </row>
        <row r="1678">
          <cell r="G1678" t="str">
            <v>7410-15</v>
          </cell>
          <cell r="H1678">
            <v>328125</v>
          </cell>
        </row>
        <row r="1679">
          <cell r="G1679" t="str">
            <v>1565-53</v>
          </cell>
          <cell r="H1679">
            <v>16992.189999999999</v>
          </cell>
        </row>
        <row r="1680">
          <cell r="G1680" t="str">
            <v>7410-14</v>
          </cell>
          <cell r="H1680">
            <v>16796.88</v>
          </cell>
        </row>
        <row r="1681">
          <cell r="G1681" t="str">
            <v>7410-14</v>
          </cell>
          <cell r="H1681">
            <v>3625</v>
          </cell>
        </row>
        <row r="1682">
          <cell r="G1682" t="str">
            <v>1565-53</v>
          </cell>
          <cell r="H1682">
            <v>5625</v>
          </cell>
        </row>
        <row r="1683">
          <cell r="G1683" t="str">
            <v>7410-14</v>
          </cell>
          <cell r="H1683">
            <v>5312.5</v>
          </cell>
        </row>
        <row r="1684">
          <cell r="G1684" t="str">
            <v>1565-53</v>
          </cell>
          <cell r="H1684">
            <v>3046.88</v>
          </cell>
        </row>
        <row r="1685">
          <cell r="G1685" t="str">
            <v>7410-14</v>
          </cell>
          <cell r="H1685">
            <v>2890.63</v>
          </cell>
        </row>
        <row r="1686">
          <cell r="G1686" t="str">
            <v>1565-53</v>
          </cell>
          <cell r="H1686">
            <v>2343.75</v>
          </cell>
        </row>
        <row r="1687">
          <cell r="G1687" t="str">
            <v>7410-14</v>
          </cell>
          <cell r="H1687">
            <v>2265.63</v>
          </cell>
        </row>
        <row r="1688">
          <cell r="G1688" t="str">
            <v>1565-53</v>
          </cell>
          <cell r="H1688">
            <v>2265.63</v>
          </cell>
        </row>
        <row r="1689">
          <cell r="G1689" t="str">
            <v>7410-14</v>
          </cell>
          <cell r="H1689">
            <v>2187.5</v>
          </cell>
        </row>
        <row r="1690">
          <cell r="G1690" t="str">
            <v>1565-53</v>
          </cell>
          <cell r="H1690">
            <v>226562.5</v>
          </cell>
        </row>
        <row r="1691">
          <cell r="G1691" t="str">
            <v>7410-14</v>
          </cell>
          <cell r="H1691">
            <v>226562.5</v>
          </cell>
        </row>
        <row r="1692">
          <cell r="G1692" t="str">
            <v>1565-53</v>
          </cell>
          <cell r="H1692">
            <v>3398.44</v>
          </cell>
        </row>
        <row r="1693">
          <cell r="G1693" t="str">
            <v>7410-14</v>
          </cell>
          <cell r="H1693">
            <v>3339.84</v>
          </cell>
        </row>
        <row r="1694">
          <cell r="G1694" t="str">
            <v>7410-15</v>
          </cell>
          <cell r="H1694">
            <v>257812.5</v>
          </cell>
        </row>
        <row r="1695">
          <cell r="G1695" t="str">
            <v>7410-15</v>
          </cell>
          <cell r="H1695">
            <v>222656.25</v>
          </cell>
        </row>
        <row r="1696">
          <cell r="G1696" t="str">
            <v>1565-53</v>
          </cell>
          <cell r="H1696">
            <v>3906.25</v>
          </cell>
        </row>
        <row r="1697">
          <cell r="G1697" t="str">
            <v>1565-53</v>
          </cell>
          <cell r="H1697">
            <v>2031.25</v>
          </cell>
        </row>
        <row r="1698">
          <cell r="G1698" t="str">
            <v>1565-53</v>
          </cell>
          <cell r="H1698">
            <v>5781.25</v>
          </cell>
        </row>
        <row r="1699">
          <cell r="G1699" t="str">
            <v>7410-14</v>
          </cell>
          <cell r="H1699">
            <v>5625</v>
          </cell>
        </row>
        <row r="1700">
          <cell r="G1700" t="str">
            <v>1565-53</v>
          </cell>
          <cell r="H1700">
            <v>2812.5</v>
          </cell>
        </row>
        <row r="1701">
          <cell r="G1701" t="str">
            <v>7410-14</v>
          </cell>
          <cell r="H1701">
            <v>2734.38</v>
          </cell>
        </row>
        <row r="1702">
          <cell r="G1702" t="str">
            <v>1565-53</v>
          </cell>
          <cell r="H1702">
            <v>2734.38</v>
          </cell>
        </row>
        <row r="1703">
          <cell r="G1703" t="str">
            <v>7410-14</v>
          </cell>
          <cell r="H1703">
            <v>2578.13</v>
          </cell>
        </row>
        <row r="1704">
          <cell r="G1704" t="str">
            <v>1565-53</v>
          </cell>
          <cell r="H1704">
            <v>5468.8</v>
          </cell>
        </row>
        <row r="1705">
          <cell r="G1705" t="str">
            <v>7410-14</v>
          </cell>
          <cell r="H1705">
            <v>5156.3</v>
          </cell>
        </row>
        <row r="1706">
          <cell r="G1706" t="str">
            <v>1565-53</v>
          </cell>
          <cell r="H1706">
            <v>5625</v>
          </cell>
        </row>
        <row r="1707">
          <cell r="G1707" t="str">
            <v>7410-14</v>
          </cell>
          <cell r="H1707">
            <v>5781.25</v>
          </cell>
        </row>
        <row r="1708">
          <cell r="G1708" t="str">
            <v>1565-53</v>
          </cell>
          <cell r="H1708">
            <v>6093.8</v>
          </cell>
        </row>
        <row r="1709">
          <cell r="G1709" t="str">
            <v>7410-14</v>
          </cell>
          <cell r="H1709">
            <v>6093.8</v>
          </cell>
        </row>
        <row r="1710">
          <cell r="G1710" t="str">
            <v>7410-14</v>
          </cell>
          <cell r="H1710">
            <v>6375.96</v>
          </cell>
        </row>
        <row r="1711">
          <cell r="G1711" t="str">
            <v>7410-14</v>
          </cell>
          <cell r="H1711">
            <v>3937.5</v>
          </cell>
        </row>
        <row r="1712">
          <cell r="G1712" t="str">
            <v>1565-53</v>
          </cell>
          <cell r="H1712">
            <v>1968.75</v>
          </cell>
        </row>
        <row r="1713">
          <cell r="G1713" t="str">
            <v>7410-14</v>
          </cell>
          <cell r="H1713">
            <v>1968.75</v>
          </cell>
        </row>
        <row r="1714">
          <cell r="G1714" t="str">
            <v>1565-53</v>
          </cell>
          <cell r="H1714">
            <v>5468.8</v>
          </cell>
        </row>
        <row r="1715">
          <cell r="G1715" t="str">
            <v>7410-14</v>
          </cell>
          <cell r="H1715">
            <v>5156.3</v>
          </cell>
        </row>
        <row r="1716">
          <cell r="G1716" t="str">
            <v>1565-53</v>
          </cell>
          <cell r="H1716">
            <v>12187.6</v>
          </cell>
        </row>
        <row r="1717">
          <cell r="G1717" t="str">
            <v>7410-14</v>
          </cell>
          <cell r="H1717">
            <v>12187.6</v>
          </cell>
        </row>
        <row r="1718">
          <cell r="G1718" t="str">
            <v>1565-53</v>
          </cell>
          <cell r="H1718">
            <v>5158.04</v>
          </cell>
        </row>
        <row r="1719">
          <cell r="G1719" t="str">
            <v>7410-14</v>
          </cell>
          <cell r="H1719">
            <v>5118.96</v>
          </cell>
        </row>
        <row r="1720">
          <cell r="G1720" t="str">
            <v>1565-53</v>
          </cell>
          <cell r="H1720">
            <v>11250</v>
          </cell>
        </row>
        <row r="1721">
          <cell r="G1721" t="str">
            <v>7410-14</v>
          </cell>
          <cell r="H1721">
            <v>11171.88</v>
          </cell>
        </row>
        <row r="1722">
          <cell r="G1722" t="str">
            <v>1565-53</v>
          </cell>
          <cell r="H1722">
            <v>3203.13</v>
          </cell>
        </row>
        <row r="1723">
          <cell r="G1723" t="str">
            <v>7410-14</v>
          </cell>
          <cell r="H1723">
            <v>3203.13</v>
          </cell>
        </row>
        <row r="1724">
          <cell r="G1724" t="str">
            <v>1565-53</v>
          </cell>
          <cell r="H1724">
            <v>10937.5</v>
          </cell>
        </row>
        <row r="1725">
          <cell r="G1725" t="str">
            <v>7410-14</v>
          </cell>
          <cell r="H1725">
            <v>10937.5</v>
          </cell>
        </row>
        <row r="1726">
          <cell r="G1726" t="str">
            <v>1565-53</v>
          </cell>
          <cell r="H1726">
            <v>5156.25</v>
          </cell>
        </row>
        <row r="1727">
          <cell r="G1727" t="str">
            <v>1565-53</v>
          </cell>
          <cell r="H1727">
            <v>6093.75</v>
          </cell>
        </row>
        <row r="1728">
          <cell r="G1728" t="str">
            <v>1565-53</v>
          </cell>
          <cell r="H1728">
            <v>2812.5</v>
          </cell>
        </row>
        <row r="1729">
          <cell r="G1729" t="str">
            <v>7410-14</v>
          </cell>
          <cell r="H1729">
            <v>2617.19</v>
          </cell>
        </row>
        <row r="1730">
          <cell r="G1730" t="str">
            <v>1565-53</v>
          </cell>
          <cell r="H1730">
            <v>14687.5</v>
          </cell>
        </row>
        <row r="1731">
          <cell r="G1731" t="str">
            <v>1565-53</v>
          </cell>
          <cell r="H1731">
            <v>11875</v>
          </cell>
        </row>
        <row r="1732">
          <cell r="G1732" t="str">
            <v>1565-53</v>
          </cell>
          <cell r="H1732">
            <v>7031.25</v>
          </cell>
        </row>
        <row r="1733">
          <cell r="G1733" t="str">
            <v>1565-53</v>
          </cell>
          <cell r="H1733">
            <v>12656.25</v>
          </cell>
        </row>
        <row r="1734">
          <cell r="G1734" t="str">
            <v>7410-14</v>
          </cell>
          <cell r="H1734">
            <v>12187.5</v>
          </cell>
        </row>
        <row r="1735">
          <cell r="G1735" t="str">
            <v>7410-14</v>
          </cell>
          <cell r="H1735">
            <v>44296.88</v>
          </cell>
        </row>
        <row r="1736">
          <cell r="G1736" t="str">
            <v>1565-53</v>
          </cell>
          <cell r="H1736">
            <v>6875</v>
          </cell>
        </row>
        <row r="1737">
          <cell r="G1737" t="str">
            <v>7410-14</v>
          </cell>
          <cell r="H1737">
            <v>5312.5</v>
          </cell>
        </row>
        <row r="1738">
          <cell r="G1738" t="str">
            <v>1565-53</v>
          </cell>
          <cell r="H1738">
            <v>2093.75</v>
          </cell>
        </row>
        <row r="1739">
          <cell r="G1739" t="str">
            <v>7410-14</v>
          </cell>
          <cell r="H1739">
            <v>2093.75</v>
          </cell>
        </row>
        <row r="1740">
          <cell r="G1740" t="str">
            <v>1565-53</v>
          </cell>
          <cell r="H1740">
            <v>16406.25</v>
          </cell>
        </row>
        <row r="1741">
          <cell r="G1741" t="str">
            <v>7410-14</v>
          </cell>
          <cell r="H1741">
            <v>16406.25</v>
          </cell>
        </row>
        <row r="1742">
          <cell r="G1742" t="str">
            <v>1565-53</v>
          </cell>
          <cell r="H1742">
            <v>4531.25</v>
          </cell>
        </row>
        <row r="1743">
          <cell r="G1743" t="str">
            <v>7410-14</v>
          </cell>
          <cell r="H1743">
            <v>4296.88</v>
          </cell>
        </row>
        <row r="1744">
          <cell r="G1744" t="str">
            <v>1565-53</v>
          </cell>
          <cell r="H1744">
            <v>12812.5</v>
          </cell>
        </row>
        <row r="1745">
          <cell r="G1745" t="str">
            <v>7410-14</v>
          </cell>
          <cell r="H1745">
            <v>12187.5</v>
          </cell>
        </row>
        <row r="1746">
          <cell r="G1746" t="str">
            <v>7410-14</v>
          </cell>
          <cell r="H1746">
            <v>6093.75</v>
          </cell>
        </row>
        <row r="1747">
          <cell r="G1747" t="str">
            <v>7410-14</v>
          </cell>
          <cell r="H1747">
            <v>10468.75</v>
          </cell>
        </row>
        <row r="1748">
          <cell r="G1748" t="str">
            <v>1565-53</v>
          </cell>
          <cell r="H1748">
            <v>4023.44</v>
          </cell>
        </row>
        <row r="1749">
          <cell r="G1749" t="str">
            <v>7410-14</v>
          </cell>
          <cell r="H1749">
            <v>3984.38</v>
          </cell>
        </row>
        <row r="1750">
          <cell r="G1750" t="str">
            <v>1565-53</v>
          </cell>
          <cell r="H1750">
            <v>6250</v>
          </cell>
        </row>
        <row r="1751">
          <cell r="G1751" t="str">
            <v>7410-14</v>
          </cell>
          <cell r="H1751">
            <v>6093.75</v>
          </cell>
        </row>
        <row r="1752">
          <cell r="G1752" t="str">
            <v>1565-53</v>
          </cell>
          <cell r="H1752">
            <v>5156.25</v>
          </cell>
        </row>
        <row r="1753">
          <cell r="G1753" t="str">
            <v>7410-14</v>
          </cell>
          <cell r="H1753">
            <v>5156.25</v>
          </cell>
        </row>
        <row r="1754">
          <cell r="G1754" t="str">
            <v>1565-53</v>
          </cell>
          <cell r="H1754">
            <v>15468.75</v>
          </cell>
        </row>
        <row r="1755">
          <cell r="G1755" t="str">
            <v>7410-14</v>
          </cell>
          <cell r="H1755">
            <v>15351.56</v>
          </cell>
        </row>
        <row r="1756">
          <cell r="G1756" t="str">
            <v>1565-53</v>
          </cell>
          <cell r="H1756">
            <v>781.25</v>
          </cell>
        </row>
        <row r="1757">
          <cell r="G1757" t="str">
            <v>7410-14</v>
          </cell>
          <cell r="H1757">
            <v>781.25</v>
          </cell>
        </row>
        <row r="1758">
          <cell r="G1758" t="str">
            <v>7410-15</v>
          </cell>
          <cell r="H1758">
            <v>513.29999999999995</v>
          </cell>
        </row>
        <row r="1759">
          <cell r="G1759" t="str">
            <v>1565-53</v>
          </cell>
          <cell r="H1759">
            <v>3750</v>
          </cell>
        </row>
        <row r="1760">
          <cell r="G1760" t="str">
            <v>7410-14</v>
          </cell>
          <cell r="H1760">
            <v>3437.5</v>
          </cell>
        </row>
        <row r="1761">
          <cell r="G1761" t="str">
            <v>1565-53</v>
          </cell>
          <cell r="H1761">
            <v>15000</v>
          </cell>
        </row>
        <row r="1762">
          <cell r="G1762" t="str">
            <v>7410-14</v>
          </cell>
          <cell r="H1762">
            <v>15000</v>
          </cell>
        </row>
        <row r="1763">
          <cell r="G1763" t="str">
            <v>7410-14</v>
          </cell>
          <cell r="H1763">
            <v>6998</v>
          </cell>
        </row>
        <row r="1764">
          <cell r="G1764" t="str">
            <v>7410-14</v>
          </cell>
          <cell r="H1764">
            <v>2636.72</v>
          </cell>
        </row>
        <row r="1765">
          <cell r="G1765" t="str">
            <v>1565-53</v>
          </cell>
          <cell r="H1765">
            <v>2031.25</v>
          </cell>
        </row>
        <row r="1766">
          <cell r="G1766" t="str">
            <v>7410-14</v>
          </cell>
          <cell r="H1766">
            <v>2031.25</v>
          </cell>
        </row>
        <row r="1767">
          <cell r="G1767" t="str">
            <v>1565-53</v>
          </cell>
          <cell r="H1767">
            <v>2343.75</v>
          </cell>
        </row>
        <row r="1768">
          <cell r="G1768" t="str">
            <v>7410-14</v>
          </cell>
          <cell r="H1768">
            <v>2226.56</v>
          </cell>
        </row>
        <row r="1769">
          <cell r="G1769" t="str">
            <v>1565-53</v>
          </cell>
          <cell r="H1769">
            <v>3281.25</v>
          </cell>
        </row>
        <row r="1770">
          <cell r="G1770" t="str">
            <v>7410-14</v>
          </cell>
          <cell r="H1770">
            <v>3183.59</v>
          </cell>
        </row>
        <row r="1771">
          <cell r="G1771" t="str">
            <v>1565-53</v>
          </cell>
          <cell r="H1771">
            <v>21562.65</v>
          </cell>
        </row>
        <row r="1772">
          <cell r="G1772" t="str">
            <v>7410-14</v>
          </cell>
          <cell r="H1772">
            <v>20859.53</v>
          </cell>
        </row>
        <row r="1773">
          <cell r="G1773" t="str">
            <v>1565-53</v>
          </cell>
          <cell r="H1773">
            <v>3515.65</v>
          </cell>
        </row>
        <row r="1774">
          <cell r="G1774" t="str">
            <v>7410-14</v>
          </cell>
          <cell r="H1774">
            <v>3515.65</v>
          </cell>
        </row>
        <row r="1775">
          <cell r="G1775" t="str">
            <v>7410-14</v>
          </cell>
          <cell r="H1775">
            <v>5390.63</v>
          </cell>
        </row>
        <row r="1776">
          <cell r="G1776" t="str">
            <v>1565-53</v>
          </cell>
          <cell r="H1776">
            <v>20312.5</v>
          </cell>
        </row>
        <row r="1777">
          <cell r="G1777" t="str">
            <v>7410-14</v>
          </cell>
          <cell r="H1777">
            <v>20312.5</v>
          </cell>
        </row>
        <row r="1778">
          <cell r="G1778" t="str">
            <v>1565-53</v>
          </cell>
          <cell r="H1778">
            <v>3359.38</v>
          </cell>
        </row>
        <row r="1779">
          <cell r="G1779" t="str">
            <v>7410-14</v>
          </cell>
          <cell r="H1779">
            <v>3203.13</v>
          </cell>
        </row>
        <row r="1780">
          <cell r="G1780" t="str">
            <v>1565-53</v>
          </cell>
          <cell r="H1780">
            <v>2843.75</v>
          </cell>
        </row>
        <row r="1781">
          <cell r="G1781" t="str">
            <v>7410-14</v>
          </cell>
          <cell r="H1781">
            <v>2679.69</v>
          </cell>
        </row>
        <row r="1782">
          <cell r="G1782" t="str">
            <v>1565-53</v>
          </cell>
          <cell r="H1782">
            <v>976.56</v>
          </cell>
        </row>
        <row r="1783">
          <cell r="G1783" t="str">
            <v>7410-14</v>
          </cell>
          <cell r="H1783">
            <v>976.56</v>
          </cell>
        </row>
        <row r="1784">
          <cell r="G1784" t="str">
            <v>1565-53</v>
          </cell>
          <cell r="H1784">
            <v>10937.5</v>
          </cell>
        </row>
        <row r="1785">
          <cell r="G1785" t="str">
            <v>7410-14</v>
          </cell>
          <cell r="H1785">
            <v>10625</v>
          </cell>
        </row>
        <row r="1786">
          <cell r="G1786" t="str">
            <v>1565-53</v>
          </cell>
          <cell r="H1786">
            <v>5468.75</v>
          </cell>
        </row>
        <row r="1787">
          <cell r="G1787" t="str">
            <v>7410-14</v>
          </cell>
          <cell r="H1787">
            <v>5312.5</v>
          </cell>
        </row>
        <row r="1788">
          <cell r="G1788" t="str">
            <v>7410-14</v>
          </cell>
          <cell r="H1788">
            <v>29687.5</v>
          </cell>
        </row>
        <row r="1789">
          <cell r="G1789" t="str">
            <v>1565-53</v>
          </cell>
          <cell r="H1789">
            <v>15468.75</v>
          </cell>
        </row>
        <row r="1790">
          <cell r="G1790" t="str">
            <v>7410-14</v>
          </cell>
          <cell r="H1790">
            <v>15468.75</v>
          </cell>
        </row>
        <row r="1791">
          <cell r="G1791" t="str">
            <v>1565-53</v>
          </cell>
          <cell r="H1791">
            <v>7968.75</v>
          </cell>
        </row>
        <row r="1792">
          <cell r="G1792" t="str">
            <v>7410-14</v>
          </cell>
          <cell r="H1792">
            <v>7675.78</v>
          </cell>
        </row>
        <row r="1793">
          <cell r="G1793" t="str">
            <v>1565-53</v>
          </cell>
          <cell r="H1793">
            <v>2187.5</v>
          </cell>
        </row>
        <row r="1794">
          <cell r="G1794" t="str">
            <v>7410-14</v>
          </cell>
          <cell r="H1794">
            <v>2109.38</v>
          </cell>
        </row>
        <row r="1795">
          <cell r="G1795" t="str">
            <v>7410-15</v>
          </cell>
          <cell r="H1795">
            <v>13352.64</v>
          </cell>
        </row>
        <row r="1796">
          <cell r="G1796" t="str">
            <v>7410-15</v>
          </cell>
          <cell r="H1796">
            <v>12536.45</v>
          </cell>
        </row>
        <row r="1797">
          <cell r="G1797" t="str">
            <v>7410-15</v>
          </cell>
          <cell r="H1797">
            <v>13985.75</v>
          </cell>
        </row>
        <row r="1798">
          <cell r="G1798" t="str">
            <v>7410-15</v>
          </cell>
          <cell r="H1798">
            <v>13865.52</v>
          </cell>
        </row>
        <row r="1799">
          <cell r="G1799" t="str">
            <v>7410-15</v>
          </cell>
          <cell r="H1799">
            <v>253125</v>
          </cell>
        </row>
        <row r="1800">
          <cell r="G1800" t="str">
            <v>7410-15</v>
          </cell>
          <cell r="H1800">
            <v>8112.81</v>
          </cell>
        </row>
        <row r="1801">
          <cell r="G1801" t="str">
            <v>1565-53</v>
          </cell>
          <cell r="H1801">
            <v>5898.44</v>
          </cell>
        </row>
        <row r="1802">
          <cell r="G1802" t="str">
            <v>7410-14</v>
          </cell>
          <cell r="H1802">
            <v>5898.44</v>
          </cell>
        </row>
        <row r="1803">
          <cell r="G1803" t="str">
            <v>7410-15</v>
          </cell>
          <cell r="H1803">
            <v>3036.58</v>
          </cell>
        </row>
        <row r="1804">
          <cell r="G1804" t="str">
            <v>7410-15</v>
          </cell>
          <cell r="H1804">
            <v>10094.719999999999</v>
          </cell>
        </row>
        <row r="1805">
          <cell r="G1805" t="str">
            <v>1565-53</v>
          </cell>
          <cell r="H1805">
            <v>5156.25</v>
          </cell>
        </row>
        <row r="1806">
          <cell r="G1806" t="str">
            <v>7410-14</v>
          </cell>
          <cell r="H1806">
            <v>5078.13</v>
          </cell>
        </row>
        <row r="1807">
          <cell r="G1807" t="str">
            <v>7410-14</v>
          </cell>
          <cell r="H1807">
            <v>10156.25</v>
          </cell>
        </row>
        <row r="1808">
          <cell r="G1808" t="str">
            <v>1565-53</v>
          </cell>
          <cell r="H1808">
            <v>5156.25</v>
          </cell>
        </row>
        <row r="1809">
          <cell r="G1809" t="str">
            <v>7410-14</v>
          </cell>
          <cell r="H1809">
            <v>5078.13</v>
          </cell>
        </row>
        <row r="1810">
          <cell r="G1810" t="str">
            <v>1565-53</v>
          </cell>
          <cell r="H1810">
            <v>1953.13</v>
          </cell>
        </row>
        <row r="1811">
          <cell r="G1811" t="str">
            <v>7410-14</v>
          </cell>
          <cell r="H1811">
            <v>1953.13</v>
          </cell>
        </row>
        <row r="1812">
          <cell r="G1812" t="str">
            <v>1565-53</v>
          </cell>
          <cell r="H1812">
            <v>3906.25</v>
          </cell>
        </row>
        <row r="1813">
          <cell r="G1813" t="str">
            <v>7410-14</v>
          </cell>
          <cell r="H1813">
            <v>3906.25</v>
          </cell>
        </row>
        <row r="1814">
          <cell r="G1814" t="str">
            <v>7410-14</v>
          </cell>
          <cell r="H1814">
            <v>8906.25</v>
          </cell>
        </row>
        <row r="1815">
          <cell r="G1815" t="str">
            <v>7410-14</v>
          </cell>
          <cell r="H1815">
            <v>10156.25</v>
          </cell>
        </row>
        <row r="1816">
          <cell r="G1816" t="str">
            <v>7410-14</v>
          </cell>
          <cell r="H1816">
            <v>10156.25</v>
          </cell>
        </row>
        <row r="1817">
          <cell r="G1817" t="str">
            <v>7410-14</v>
          </cell>
          <cell r="H1817">
            <v>4375</v>
          </cell>
        </row>
        <row r="1818">
          <cell r="G1818" t="str">
            <v>7410-14</v>
          </cell>
          <cell r="H1818">
            <v>6875</v>
          </cell>
        </row>
        <row r="1819">
          <cell r="G1819" t="str">
            <v>7410-14</v>
          </cell>
          <cell r="H1819">
            <v>2046.88</v>
          </cell>
        </row>
        <row r="1820">
          <cell r="G1820" t="str">
            <v>7410-14</v>
          </cell>
          <cell r="H1820">
            <v>2558.59</v>
          </cell>
        </row>
        <row r="1821">
          <cell r="G1821" t="str">
            <v>1565-53</v>
          </cell>
          <cell r="H1821">
            <v>3593.75</v>
          </cell>
        </row>
        <row r="1822">
          <cell r="G1822" t="str">
            <v>7410-14</v>
          </cell>
          <cell r="H1822">
            <v>3437.5</v>
          </cell>
        </row>
        <row r="1823">
          <cell r="G1823" t="str">
            <v>1565-53</v>
          </cell>
          <cell r="H1823">
            <v>1000</v>
          </cell>
        </row>
        <row r="1824">
          <cell r="G1824" t="str">
            <v>7410-14</v>
          </cell>
          <cell r="H1824">
            <v>1000</v>
          </cell>
        </row>
        <row r="1825">
          <cell r="G1825" t="str">
            <v>1565-53</v>
          </cell>
          <cell r="H1825">
            <v>49218.75</v>
          </cell>
        </row>
        <row r="1826">
          <cell r="G1826" t="str">
            <v>7410-14</v>
          </cell>
          <cell r="H1826">
            <v>49218.75</v>
          </cell>
        </row>
        <row r="1827">
          <cell r="G1827" t="str">
            <v>1565-53</v>
          </cell>
          <cell r="H1827">
            <v>1640.63</v>
          </cell>
        </row>
        <row r="1828">
          <cell r="G1828" t="str">
            <v>7410-14</v>
          </cell>
          <cell r="H1828">
            <v>1562.5</v>
          </cell>
        </row>
        <row r="1829">
          <cell r="G1829" t="str">
            <v>1565-53</v>
          </cell>
          <cell r="H1829">
            <v>5039.0600000000004</v>
          </cell>
        </row>
        <row r="1830">
          <cell r="G1830" t="str">
            <v>7410-14</v>
          </cell>
          <cell r="H1830">
            <v>4804.6899999999996</v>
          </cell>
        </row>
        <row r="1831">
          <cell r="G1831" t="str">
            <v>1565-53</v>
          </cell>
          <cell r="H1831">
            <v>7656.25</v>
          </cell>
        </row>
        <row r="1832">
          <cell r="G1832" t="str">
            <v>7410-14</v>
          </cell>
          <cell r="H1832">
            <v>7460.94</v>
          </cell>
        </row>
        <row r="1833">
          <cell r="G1833" t="str">
            <v>1565-53</v>
          </cell>
          <cell r="H1833">
            <v>7500</v>
          </cell>
        </row>
        <row r="1834">
          <cell r="G1834" t="str">
            <v>7410-14</v>
          </cell>
          <cell r="H1834">
            <v>7500</v>
          </cell>
        </row>
        <row r="1835">
          <cell r="G1835" t="str">
            <v>1565-53</v>
          </cell>
          <cell r="H1835">
            <v>7187.5</v>
          </cell>
        </row>
        <row r="1836">
          <cell r="G1836" t="str">
            <v>7410-14</v>
          </cell>
          <cell r="H1836">
            <v>7187.5</v>
          </cell>
        </row>
        <row r="1837">
          <cell r="G1837" t="str">
            <v>1565-53</v>
          </cell>
          <cell r="H1837">
            <v>14375</v>
          </cell>
        </row>
        <row r="1838">
          <cell r="G1838" t="str">
            <v>7410-14</v>
          </cell>
          <cell r="H1838">
            <v>14375</v>
          </cell>
        </row>
        <row r="1839">
          <cell r="G1839" t="str">
            <v>7410-14</v>
          </cell>
          <cell r="H1839">
            <v>5585.94</v>
          </cell>
        </row>
        <row r="1840">
          <cell r="G1840" t="str">
            <v>7410-14</v>
          </cell>
          <cell r="H1840">
            <v>8750</v>
          </cell>
        </row>
        <row r="1841">
          <cell r="G1841" t="str">
            <v>1565-53</v>
          </cell>
          <cell r="H1841">
            <v>15000</v>
          </cell>
        </row>
        <row r="1842">
          <cell r="G1842" t="str">
            <v>7410-14</v>
          </cell>
          <cell r="H1842">
            <v>14531.25</v>
          </cell>
        </row>
        <row r="1843">
          <cell r="G1843" t="str">
            <v>1565-53</v>
          </cell>
          <cell r="H1843">
            <v>109375</v>
          </cell>
        </row>
        <row r="1844">
          <cell r="G1844" t="str">
            <v>7410-14</v>
          </cell>
          <cell r="H1844">
            <v>109375</v>
          </cell>
        </row>
        <row r="1845">
          <cell r="G1845" t="str">
            <v>7410-14</v>
          </cell>
          <cell r="H1845">
            <v>4218.75</v>
          </cell>
        </row>
        <row r="1846">
          <cell r="G1846" t="str">
            <v>1565-53</v>
          </cell>
          <cell r="H1846">
            <v>4375</v>
          </cell>
        </row>
        <row r="1847">
          <cell r="G1847" t="str">
            <v>7410-14</v>
          </cell>
          <cell r="H1847">
            <v>4218.75</v>
          </cell>
        </row>
        <row r="1848">
          <cell r="G1848" t="str">
            <v>1565-53</v>
          </cell>
          <cell r="H1848">
            <v>5937.5</v>
          </cell>
        </row>
        <row r="1849">
          <cell r="G1849" t="str">
            <v>7410-14</v>
          </cell>
          <cell r="H1849">
            <v>5781.25</v>
          </cell>
        </row>
        <row r="1850">
          <cell r="G1850" t="str">
            <v>1565-53</v>
          </cell>
          <cell r="H1850">
            <v>11718.75</v>
          </cell>
        </row>
        <row r="1851">
          <cell r="G1851" t="str">
            <v>7410-14</v>
          </cell>
          <cell r="H1851">
            <v>11015.63</v>
          </cell>
        </row>
        <row r="1852">
          <cell r="G1852" t="str">
            <v>1565-53</v>
          </cell>
          <cell r="H1852">
            <v>937.5</v>
          </cell>
        </row>
        <row r="1853">
          <cell r="G1853" t="str">
            <v>7410-14</v>
          </cell>
          <cell r="H1853">
            <v>898.44</v>
          </cell>
        </row>
        <row r="1854">
          <cell r="G1854" t="str">
            <v>7410-14</v>
          </cell>
          <cell r="H1854">
            <v>1718.75</v>
          </cell>
        </row>
        <row r="1855">
          <cell r="G1855" t="str">
            <v>7410-14</v>
          </cell>
          <cell r="H1855">
            <v>1562.5</v>
          </cell>
        </row>
        <row r="1856">
          <cell r="G1856" t="str">
            <v>1565-53</v>
          </cell>
          <cell r="H1856">
            <v>781.25</v>
          </cell>
        </row>
        <row r="1857">
          <cell r="G1857" t="str">
            <v>7410-14</v>
          </cell>
          <cell r="H1857">
            <v>703.13</v>
          </cell>
        </row>
        <row r="1858">
          <cell r="G1858" t="str">
            <v>1565-53</v>
          </cell>
          <cell r="H1858">
            <v>2578.1</v>
          </cell>
        </row>
        <row r="1859">
          <cell r="G1859" t="str">
            <v>7410-14</v>
          </cell>
          <cell r="H1859">
            <v>2421.85</v>
          </cell>
        </row>
        <row r="1860">
          <cell r="G1860" t="str">
            <v>1565-53</v>
          </cell>
          <cell r="H1860">
            <v>2109.38</v>
          </cell>
        </row>
        <row r="1861">
          <cell r="G1861" t="str">
            <v>7410-14</v>
          </cell>
          <cell r="H1861">
            <v>1875</v>
          </cell>
        </row>
        <row r="1862">
          <cell r="G1862" t="str">
            <v>1565-53</v>
          </cell>
          <cell r="H1862">
            <v>3437.5</v>
          </cell>
        </row>
        <row r="1863">
          <cell r="G1863" t="str">
            <v>7410-14</v>
          </cell>
          <cell r="H1863">
            <v>3125</v>
          </cell>
        </row>
        <row r="1864">
          <cell r="G1864" t="str">
            <v>1565-53</v>
          </cell>
          <cell r="H1864">
            <v>3750</v>
          </cell>
        </row>
        <row r="1865">
          <cell r="G1865" t="str">
            <v>1565-53</v>
          </cell>
          <cell r="H1865">
            <v>1562.5</v>
          </cell>
        </row>
        <row r="1866">
          <cell r="G1866" t="str">
            <v>7410-15</v>
          </cell>
          <cell r="H1866">
            <v>132812.5</v>
          </cell>
        </row>
        <row r="1867">
          <cell r="G1867" t="str">
            <v>7410-15</v>
          </cell>
          <cell r="H1867">
            <v>140625</v>
          </cell>
        </row>
        <row r="1868">
          <cell r="G1868" t="str">
            <v>7410-14</v>
          </cell>
          <cell r="H1868">
            <v>1941.41</v>
          </cell>
        </row>
        <row r="1869">
          <cell r="G1869" t="str">
            <v>1565-53</v>
          </cell>
          <cell r="H1869">
            <v>38671.879999999997</v>
          </cell>
        </row>
        <row r="1870">
          <cell r="G1870" t="str">
            <v>7410-14</v>
          </cell>
          <cell r="H1870">
            <v>35156.25</v>
          </cell>
        </row>
        <row r="1871">
          <cell r="G1871" t="str">
            <v>1565-53</v>
          </cell>
          <cell r="H1871">
            <v>4062.5</v>
          </cell>
        </row>
        <row r="1872">
          <cell r="G1872" t="str">
            <v>7410-14</v>
          </cell>
          <cell r="H1872">
            <v>3750</v>
          </cell>
        </row>
        <row r="1873">
          <cell r="G1873" t="str">
            <v>1565-53</v>
          </cell>
          <cell r="H1873">
            <v>2968.75</v>
          </cell>
        </row>
        <row r="1874">
          <cell r="G1874" t="str">
            <v>7410-14</v>
          </cell>
          <cell r="H1874">
            <v>2812.5</v>
          </cell>
        </row>
        <row r="1875">
          <cell r="G1875" t="str">
            <v>1565-53</v>
          </cell>
          <cell r="H1875">
            <v>9375</v>
          </cell>
        </row>
        <row r="1876">
          <cell r="G1876" t="str">
            <v>7410-14</v>
          </cell>
          <cell r="H1876">
            <v>8593.75</v>
          </cell>
        </row>
        <row r="1877">
          <cell r="G1877" t="str">
            <v>1565-53</v>
          </cell>
          <cell r="H1877">
            <v>2656.25</v>
          </cell>
        </row>
        <row r="1878">
          <cell r="G1878" t="str">
            <v>7410-14</v>
          </cell>
          <cell r="H1878">
            <v>2500</v>
          </cell>
        </row>
        <row r="1879">
          <cell r="G1879" t="str">
            <v>1565-53</v>
          </cell>
          <cell r="H1879">
            <v>3281.25</v>
          </cell>
        </row>
        <row r="1880">
          <cell r="G1880" t="str">
            <v>7410-14</v>
          </cell>
          <cell r="H1880">
            <v>2812.5</v>
          </cell>
        </row>
        <row r="1881">
          <cell r="G1881" t="str">
            <v>1565-53</v>
          </cell>
          <cell r="H1881">
            <v>14062.5</v>
          </cell>
        </row>
        <row r="1882">
          <cell r="G1882" t="str">
            <v>7410-14</v>
          </cell>
          <cell r="H1882">
            <v>14062.5</v>
          </cell>
        </row>
        <row r="1883">
          <cell r="G1883" t="str">
            <v>1565-53</v>
          </cell>
          <cell r="H1883">
            <v>54687.5</v>
          </cell>
        </row>
        <row r="1884">
          <cell r="G1884" t="str">
            <v>7410-14</v>
          </cell>
          <cell r="H1884">
            <v>52734.38</v>
          </cell>
        </row>
        <row r="1885">
          <cell r="G1885" t="str">
            <v>1565-53</v>
          </cell>
          <cell r="H1885">
            <v>125000</v>
          </cell>
        </row>
        <row r="1886">
          <cell r="G1886" t="str">
            <v>7410-14</v>
          </cell>
          <cell r="H1886">
            <v>123046.88</v>
          </cell>
        </row>
        <row r="1887">
          <cell r="G1887" t="str">
            <v>1565-53</v>
          </cell>
          <cell r="H1887">
            <v>9375</v>
          </cell>
        </row>
        <row r="1888">
          <cell r="G1888" t="str">
            <v>7410-14</v>
          </cell>
          <cell r="H1888">
            <v>8593.75</v>
          </cell>
        </row>
        <row r="1889">
          <cell r="G1889" t="str">
            <v>1565-53</v>
          </cell>
          <cell r="H1889">
            <v>9375</v>
          </cell>
        </row>
        <row r="1890">
          <cell r="G1890" t="str">
            <v>7410-14</v>
          </cell>
          <cell r="H1890">
            <v>9375</v>
          </cell>
        </row>
        <row r="1891">
          <cell r="G1891" t="str">
            <v>1565-53</v>
          </cell>
          <cell r="H1891">
            <v>17187.5</v>
          </cell>
        </row>
        <row r="1892">
          <cell r="G1892" t="str">
            <v>7410-14</v>
          </cell>
          <cell r="H1892">
            <v>16406.25</v>
          </cell>
        </row>
        <row r="1893">
          <cell r="G1893" t="str">
            <v>1565-53</v>
          </cell>
          <cell r="H1893">
            <v>17187.5</v>
          </cell>
        </row>
        <row r="1894">
          <cell r="G1894" t="str">
            <v>7410-14</v>
          </cell>
          <cell r="H1894">
            <v>17187.5</v>
          </cell>
        </row>
        <row r="1895">
          <cell r="G1895" t="str">
            <v>3333-55</v>
          </cell>
          <cell r="H1895">
            <v>4856.51</v>
          </cell>
        </row>
        <row r="1896">
          <cell r="G1896" t="str">
            <v>1170-06</v>
          </cell>
          <cell r="H1896">
            <v>2874.93</v>
          </cell>
        </row>
        <row r="1897">
          <cell r="G1897" t="str">
            <v>3333-55</v>
          </cell>
          <cell r="H1897">
            <v>16342.41</v>
          </cell>
        </row>
        <row r="1898">
          <cell r="G1898" t="str">
            <v>7410-15</v>
          </cell>
          <cell r="H1898">
            <v>39062.5</v>
          </cell>
        </row>
        <row r="1899">
          <cell r="G1899" t="str">
            <v>7410-15</v>
          </cell>
          <cell r="H1899">
            <v>70312.5</v>
          </cell>
        </row>
        <row r="1900">
          <cell r="G1900" t="str">
            <v>7410-15</v>
          </cell>
          <cell r="H1900">
            <v>14843.75</v>
          </cell>
        </row>
        <row r="1901">
          <cell r="G1901" t="str">
            <v>1565-53</v>
          </cell>
          <cell r="H1901">
            <v>9531.25</v>
          </cell>
        </row>
        <row r="1902">
          <cell r="G1902" t="str">
            <v>7410-14</v>
          </cell>
          <cell r="H1902">
            <v>8125</v>
          </cell>
        </row>
        <row r="1903">
          <cell r="G1903" t="str">
            <v>7410-15</v>
          </cell>
          <cell r="H1903">
            <v>152343.75</v>
          </cell>
        </row>
        <row r="1904">
          <cell r="G1904" t="str">
            <v>1565-53</v>
          </cell>
          <cell r="H1904">
            <v>21875</v>
          </cell>
        </row>
        <row r="1905">
          <cell r="G1905" t="str">
            <v>7410-14</v>
          </cell>
          <cell r="H1905">
            <v>20312.5</v>
          </cell>
        </row>
        <row r="1906">
          <cell r="G1906" t="str">
            <v>1565-53</v>
          </cell>
          <cell r="H1906">
            <v>21875</v>
          </cell>
        </row>
        <row r="1907">
          <cell r="G1907" t="str">
            <v>7410-14</v>
          </cell>
          <cell r="H1907">
            <v>21875</v>
          </cell>
        </row>
        <row r="1908">
          <cell r="G1908" t="str">
            <v>1565-53</v>
          </cell>
          <cell r="H1908">
            <v>1171.8800000000001</v>
          </cell>
        </row>
        <row r="1909">
          <cell r="G1909" t="str">
            <v>7410-14</v>
          </cell>
          <cell r="H1909">
            <v>1093.75</v>
          </cell>
        </row>
        <row r="1910">
          <cell r="G1910" t="str">
            <v>1565-53</v>
          </cell>
          <cell r="H1910">
            <v>1250</v>
          </cell>
        </row>
        <row r="1911">
          <cell r="G1911" t="str">
            <v>7410-14</v>
          </cell>
          <cell r="H1911">
            <v>1250</v>
          </cell>
        </row>
        <row r="1912">
          <cell r="G1912" t="str">
            <v>7410-14</v>
          </cell>
          <cell r="H1912">
            <v>1230.47</v>
          </cell>
        </row>
        <row r="1913">
          <cell r="G1913" t="str">
            <v>1565-53</v>
          </cell>
          <cell r="H1913">
            <v>1230.47</v>
          </cell>
        </row>
        <row r="1914">
          <cell r="G1914" t="str">
            <v>7410-14</v>
          </cell>
          <cell r="H1914">
            <v>1210.94</v>
          </cell>
        </row>
        <row r="1915">
          <cell r="G1915" t="str">
            <v>1565-53</v>
          </cell>
          <cell r="H1915">
            <v>10156.25</v>
          </cell>
        </row>
        <row r="1916">
          <cell r="G1916" t="str">
            <v>7410-14</v>
          </cell>
          <cell r="H1916">
            <v>10156.25</v>
          </cell>
        </row>
        <row r="1917">
          <cell r="G1917" t="str">
            <v>1565-53</v>
          </cell>
          <cell r="H1917">
            <v>937.5</v>
          </cell>
        </row>
        <row r="1918">
          <cell r="G1918" t="str">
            <v>7410-14</v>
          </cell>
          <cell r="H1918">
            <v>703.13</v>
          </cell>
        </row>
        <row r="1919">
          <cell r="G1919" t="str">
            <v>7410-14</v>
          </cell>
          <cell r="H1919">
            <v>1152.3399999999999</v>
          </cell>
        </row>
        <row r="1920">
          <cell r="G1920" t="str">
            <v>7410-14</v>
          </cell>
          <cell r="H1920">
            <v>2343.75</v>
          </cell>
        </row>
        <row r="1921">
          <cell r="G1921" t="str">
            <v>1565-53</v>
          </cell>
          <cell r="H1921">
            <v>1250</v>
          </cell>
        </row>
        <row r="1922">
          <cell r="G1922" t="str">
            <v>7410-14</v>
          </cell>
          <cell r="H1922">
            <v>1250</v>
          </cell>
        </row>
        <row r="1923">
          <cell r="G1923" t="str">
            <v>7410-14</v>
          </cell>
          <cell r="H1923">
            <v>3984.38</v>
          </cell>
        </row>
        <row r="1924">
          <cell r="G1924" t="str">
            <v>7410-14</v>
          </cell>
          <cell r="H1924">
            <v>2265.63</v>
          </cell>
        </row>
        <row r="1925">
          <cell r="G1925" t="str">
            <v>7410-14</v>
          </cell>
          <cell r="H1925">
            <v>4375</v>
          </cell>
        </row>
        <row r="1926">
          <cell r="G1926" t="str">
            <v>7410-15</v>
          </cell>
          <cell r="H1926">
            <v>50781.25</v>
          </cell>
        </row>
        <row r="1927">
          <cell r="G1927" t="str">
            <v>1565-53</v>
          </cell>
          <cell r="H1927">
            <v>1230.47</v>
          </cell>
        </row>
        <row r="1928">
          <cell r="G1928" t="str">
            <v>7410-14</v>
          </cell>
          <cell r="H1928">
            <v>1210.94</v>
          </cell>
        </row>
        <row r="1929">
          <cell r="G1929" t="str">
            <v>7410-14</v>
          </cell>
          <cell r="H1929">
            <v>1562.5</v>
          </cell>
        </row>
        <row r="1930">
          <cell r="G1930" t="str">
            <v>7410-15</v>
          </cell>
          <cell r="H1930">
            <v>50781.25</v>
          </cell>
        </row>
        <row r="1931">
          <cell r="G1931" t="str">
            <v>1565-53</v>
          </cell>
          <cell r="H1931">
            <v>2812.5</v>
          </cell>
        </row>
        <row r="1932">
          <cell r="G1932" t="str">
            <v>7410-14</v>
          </cell>
          <cell r="H1932">
            <v>2812.5</v>
          </cell>
        </row>
        <row r="1933">
          <cell r="G1933" t="str">
            <v>1565-53</v>
          </cell>
          <cell r="H1933">
            <v>4062.5</v>
          </cell>
        </row>
        <row r="1934">
          <cell r="G1934" t="str">
            <v>7410-14</v>
          </cell>
          <cell r="H1934">
            <v>4062.5</v>
          </cell>
        </row>
        <row r="1935">
          <cell r="G1935" t="str">
            <v>7410-14</v>
          </cell>
          <cell r="H1935">
            <v>5937.5</v>
          </cell>
        </row>
        <row r="1936">
          <cell r="G1936" t="str">
            <v>1565-53</v>
          </cell>
          <cell r="H1936">
            <v>8125</v>
          </cell>
        </row>
        <row r="1937">
          <cell r="G1937" t="str">
            <v>7410-14</v>
          </cell>
          <cell r="H1937">
            <v>7968.75</v>
          </cell>
        </row>
        <row r="1938">
          <cell r="G1938" t="str">
            <v>1565-53</v>
          </cell>
          <cell r="H1938">
            <v>1953.13</v>
          </cell>
        </row>
        <row r="1939">
          <cell r="G1939" t="str">
            <v>7410-14</v>
          </cell>
          <cell r="H1939">
            <v>1796.88</v>
          </cell>
        </row>
        <row r="1940">
          <cell r="G1940" t="str">
            <v>1565-53</v>
          </cell>
          <cell r="H1940">
            <v>664.06</v>
          </cell>
        </row>
        <row r="1941">
          <cell r="G1941" t="str">
            <v>7410-14</v>
          </cell>
          <cell r="H1941">
            <v>605.47</v>
          </cell>
        </row>
        <row r="1942">
          <cell r="G1942" t="str">
            <v>1565-53</v>
          </cell>
          <cell r="H1942">
            <v>625</v>
          </cell>
        </row>
        <row r="1943">
          <cell r="G1943" t="str">
            <v>7410-14</v>
          </cell>
          <cell r="H1943">
            <v>576.16999999999996</v>
          </cell>
        </row>
        <row r="1944">
          <cell r="G1944" t="str">
            <v>1565-53</v>
          </cell>
          <cell r="H1944">
            <v>968.75</v>
          </cell>
        </row>
        <row r="1945">
          <cell r="G1945" t="str">
            <v>7410-14</v>
          </cell>
          <cell r="H1945">
            <v>968.75</v>
          </cell>
        </row>
        <row r="1946">
          <cell r="G1946" t="str">
            <v>1565-53</v>
          </cell>
          <cell r="H1946">
            <v>1015.63</v>
          </cell>
        </row>
        <row r="1947">
          <cell r="G1947" t="str">
            <v>7410-14</v>
          </cell>
          <cell r="H1947">
            <v>1015.63</v>
          </cell>
        </row>
        <row r="1948">
          <cell r="G1948" t="str">
            <v>7410-14</v>
          </cell>
          <cell r="H1948">
            <v>8750</v>
          </cell>
        </row>
        <row r="1949">
          <cell r="G1949" t="str">
            <v>7410-14</v>
          </cell>
          <cell r="H1949">
            <v>18125.2</v>
          </cell>
        </row>
        <row r="1950">
          <cell r="G1950" t="str">
            <v>7410-14</v>
          </cell>
          <cell r="H1950">
            <v>4062.5</v>
          </cell>
        </row>
        <row r="1951">
          <cell r="G1951" t="str">
            <v>1565-53</v>
          </cell>
          <cell r="H1951">
            <v>27343.4</v>
          </cell>
        </row>
        <row r="1952">
          <cell r="G1952" t="str">
            <v>7410-14</v>
          </cell>
          <cell r="H1952">
            <v>26249.65</v>
          </cell>
        </row>
        <row r="1953">
          <cell r="G1953" t="str">
            <v>1565-53</v>
          </cell>
          <cell r="H1953">
            <v>14843.75</v>
          </cell>
        </row>
        <row r="1954">
          <cell r="G1954" t="str">
            <v>7410-14</v>
          </cell>
          <cell r="H1954">
            <v>14062.5</v>
          </cell>
        </row>
        <row r="1955">
          <cell r="G1955" t="str">
            <v>7410-14</v>
          </cell>
          <cell r="H1955">
            <v>2656.25</v>
          </cell>
        </row>
        <row r="1956">
          <cell r="G1956" t="str">
            <v>1565-53</v>
          </cell>
          <cell r="H1956">
            <v>14062.5</v>
          </cell>
        </row>
        <row r="1957">
          <cell r="G1957" t="str">
            <v>7410-14</v>
          </cell>
          <cell r="H1957">
            <v>10937.5</v>
          </cell>
        </row>
        <row r="1958">
          <cell r="G1958" t="str">
            <v>1565-53</v>
          </cell>
          <cell r="H1958">
            <v>2812.5</v>
          </cell>
        </row>
        <row r="1959">
          <cell r="G1959" t="str">
            <v>7410-14</v>
          </cell>
          <cell r="H1959">
            <v>2656.25</v>
          </cell>
        </row>
        <row r="1960">
          <cell r="G1960" t="str">
            <v>1565-53</v>
          </cell>
          <cell r="H1960">
            <v>2812.5</v>
          </cell>
        </row>
        <row r="1961">
          <cell r="G1961" t="str">
            <v>7410-14</v>
          </cell>
          <cell r="H1961">
            <v>2656.25</v>
          </cell>
        </row>
        <row r="1962">
          <cell r="G1962" t="str">
            <v>1565-53</v>
          </cell>
          <cell r="H1962">
            <v>1875</v>
          </cell>
        </row>
        <row r="1963">
          <cell r="G1963" t="str">
            <v>7410-14</v>
          </cell>
          <cell r="H1963">
            <v>1875</v>
          </cell>
        </row>
        <row r="1964">
          <cell r="G1964" t="str">
            <v>1565-53</v>
          </cell>
          <cell r="H1964">
            <v>2656.25</v>
          </cell>
        </row>
        <row r="1965">
          <cell r="G1965" t="str">
            <v>7410-14</v>
          </cell>
          <cell r="H1965">
            <v>2656.25</v>
          </cell>
        </row>
        <row r="1966">
          <cell r="G1966" t="str">
            <v>1565-53</v>
          </cell>
          <cell r="H1966">
            <v>468.75</v>
          </cell>
        </row>
        <row r="1967">
          <cell r="G1967" t="str">
            <v>7410-14</v>
          </cell>
          <cell r="H1967">
            <v>449.22</v>
          </cell>
        </row>
        <row r="1968">
          <cell r="G1968" t="str">
            <v>1565-53</v>
          </cell>
          <cell r="H1968">
            <v>12656.25</v>
          </cell>
        </row>
        <row r="1969">
          <cell r="G1969" t="str">
            <v>7410-14</v>
          </cell>
          <cell r="H1969">
            <v>11953.13</v>
          </cell>
        </row>
        <row r="1970">
          <cell r="G1970" t="str">
            <v>7410-14</v>
          </cell>
          <cell r="H1970">
            <v>12109.38</v>
          </cell>
        </row>
        <row r="1971">
          <cell r="G1971" t="str">
            <v>7410-15</v>
          </cell>
          <cell r="H1971">
            <v>41015.629999999997</v>
          </cell>
        </row>
        <row r="1972">
          <cell r="G1972" t="str">
            <v>7410-15</v>
          </cell>
          <cell r="H1972">
            <v>41015.629999999997</v>
          </cell>
        </row>
        <row r="1973">
          <cell r="G1973" t="str">
            <v>7410-14</v>
          </cell>
          <cell r="H1973">
            <v>1640.63</v>
          </cell>
        </row>
        <row r="1974">
          <cell r="G1974" t="str">
            <v>1565-53</v>
          </cell>
          <cell r="H1974">
            <v>2656.25</v>
          </cell>
        </row>
        <row r="1975">
          <cell r="G1975" t="str">
            <v>7410-14</v>
          </cell>
          <cell r="H1975">
            <v>2187.5</v>
          </cell>
        </row>
        <row r="1976">
          <cell r="G1976" t="str">
            <v>1565-53</v>
          </cell>
          <cell r="H1976">
            <v>2812.5</v>
          </cell>
        </row>
        <row r="1977">
          <cell r="G1977" t="str">
            <v>7410-14</v>
          </cell>
          <cell r="H1977">
            <v>2343.75</v>
          </cell>
        </row>
        <row r="1978">
          <cell r="G1978" t="str">
            <v>1565-53</v>
          </cell>
          <cell r="H1978">
            <v>1640.63</v>
          </cell>
        </row>
        <row r="1979">
          <cell r="G1979" t="str">
            <v>7410-14</v>
          </cell>
          <cell r="H1979">
            <v>859.38</v>
          </cell>
        </row>
        <row r="1980">
          <cell r="G1980" t="str">
            <v>7410-14</v>
          </cell>
          <cell r="H1980">
            <v>1250</v>
          </cell>
        </row>
        <row r="1981">
          <cell r="G1981" t="str">
            <v>7410-14</v>
          </cell>
          <cell r="H1981">
            <v>1406.3</v>
          </cell>
        </row>
        <row r="1982">
          <cell r="G1982" t="str">
            <v>1565-53</v>
          </cell>
          <cell r="H1982">
            <v>17187.5</v>
          </cell>
        </row>
        <row r="1983">
          <cell r="G1983" t="str">
            <v>7410-14</v>
          </cell>
          <cell r="H1983">
            <v>34375</v>
          </cell>
        </row>
        <row r="1984">
          <cell r="G1984" t="str">
            <v>1565-53</v>
          </cell>
          <cell r="H1984">
            <v>429.69</v>
          </cell>
        </row>
        <row r="1985">
          <cell r="G1985" t="str">
            <v>7410-14</v>
          </cell>
          <cell r="H1985">
            <v>468.75</v>
          </cell>
        </row>
        <row r="1986">
          <cell r="G1986" t="str">
            <v>1565-53</v>
          </cell>
          <cell r="H1986">
            <v>546.88</v>
          </cell>
        </row>
        <row r="1987">
          <cell r="G1987" t="str">
            <v>7410-14</v>
          </cell>
          <cell r="H1987">
            <v>390.63</v>
          </cell>
        </row>
        <row r="1988">
          <cell r="G1988" t="str">
            <v>1565-53</v>
          </cell>
          <cell r="H1988">
            <v>78.13</v>
          </cell>
        </row>
        <row r="1989">
          <cell r="G1989" t="str">
            <v>1565-53</v>
          </cell>
          <cell r="H1989">
            <v>1406.25</v>
          </cell>
        </row>
        <row r="1990">
          <cell r="G1990" t="str">
            <v>7410-14</v>
          </cell>
          <cell r="H1990">
            <v>1093.75</v>
          </cell>
        </row>
        <row r="1991">
          <cell r="G1991" t="str">
            <v>1565-53</v>
          </cell>
          <cell r="H1991">
            <v>546.88</v>
          </cell>
        </row>
        <row r="1992">
          <cell r="G1992" t="str">
            <v>7410-14</v>
          </cell>
          <cell r="H1992">
            <v>468.75</v>
          </cell>
        </row>
        <row r="1993">
          <cell r="G1993" t="str">
            <v>1565-53</v>
          </cell>
          <cell r="H1993">
            <v>859.38</v>
          </cell>
        </row>
        <row r="1994">
          <cell r="G1994" t="str">
            <v>7410-14</v>
          </cell>
          <cell r="H1994">
            <v>781.25</v>
          </cell>
        </row>
        <row r="1995">
          <cell r="G1995" t="str">
            <v>1565-53</v>
          </cell>
          <cell r="H1995">
            <v>2158.33</v>
          </cell>
        </row>
        <row r="1996">
          <cell r="G1996" t="str">
            <v>7410-15</v>
          </cell>
          <cell r="H1996">
            <v>34289.599999999999</v>
          </cell>
        </row>
        <row r="1997">
          <cell r="G1997" t="str">
            <v>1565-53</v>
          </cell>
          <cell r="H1997">
            <v>1328.15</v>
          </cell>
        </row>
        <row r="1998">
          <cell r="G1998" t="str">
            <v>7410-14</v>
          </cell>
          <cell r="H1998">
            <v>1308.6199999999999</v>
          </cell>
        </row>
        <row r="1999">
          <cell r="G1999" t="str">
            <v>1565-53</v>
          </cell>
          <cell r="H1999">
            <v>390.63</v>
          </cell>
        </row>
        <row r="2000">
          <cell r="G2000" t="str">
            <v>7410-14</v>
          </cell>
          <cell r="H2000">
            <v>312.5</v>
          </cell>
        </row>
        <row r="2001">
          <cell r="G2001" t="str">
            <v>1565-53</v>
          </cell>
          <cell r="H2001">
            <v>1250</v>
          </cell>
        </row>
        <row r="2002">
          <cell r="G2002" t="str">
            <v>7410-14</v>
          </cell>
          <cell r="H2002">
            <v>1171.8800000000001</v>
          </cell>
        </row>
        <row r="2003">
          <cell r="G2003" t="str">
            <v>7410-14</v>
          </cell>
          <cell r="H2003">
            <v>585.94000000000005</v>
          </cell>
        </row>
        <row r="2004">
          <cell r="G2004" t="str">
            <v>7410-14</v>
          </cell>
          <cell r="H2004">
            <v>437.5</v>
          </cell>
        </row>
        <row r="2005">
          <cell r="G2005" t="str">
            <v>1565-53</v>
          </cell>
          <cell r="H2005">
            <v>1015.63</v>
          </cell>
        </row>
        <row r="2006">
          <cell r="G2006" t="str">
            <v>7410-14</v>
          </cell>
          <cell r="H2006">
            <v>1015.63</v>
          </cell>
        </row>
        <row r="2007">
          <cell r="G2007" t="str">
            <v>1565-53</v>
          </cell>
          <cell r="H2007">
            <v>625</v>
          </cell>
        </row>
        <row r="2008">
          <cell r="G2008" t="str">
            <v>7410-14</v>
          </cell>
          <cell r="H2008">
            <v>625</v>
          </cell>
        </row>
        <row r="2009">
          <cell r="G2009" t="str">
            <v>7410-14</v>
          </cell>
          <cell r="H2009">
            <v>1250</v>
          </cell>
        </row>
        <row r="2010">
          <cell r="G2010" t="str">
            <v>7410-14</v>
          </cell>
          <cell r="H2010">
            <v>2187.5</v>
          </cell>
        </row>
        <row r="2011">
          <cell r="G2011" t="str">
            <v>1565-53</v>
          </cell>
          <cell r="H2011">
            <v>1250.03</v>
          </cell>
        </row>
        <row r="2012">
          <cell r="G2012" t="str">
            <v>7410-14</v>
          </cell>
          <cell r="H2012">
            <v>1132.8399999999999</v>
          </cell>
        </row>
        <row r="2013">
          <cell r="G2013" t="str">
            <v>1565-53</v>
          </cell>
          <cell r="H2013">
            <v>2031.25</v>
          </cell>
        </row>
        <row r="2014">
          <cell r="G2014" t="str">
            <v>7410-14</v>
          </cell>
          <cell r="H2014">
            <v>2031.25</v>
          </cell>
        </row>
        <row r="2015">
          <cell r="G2015" t="str">
            <v>1565-53</v>
          </cell>
          <cell r="H2015">
            <v>1640.63</v>
          </cell>
        </row>
        <row r="2016">
          <cell r="G2016" t="str">
            <v>7410-14</v>
          </cell>
          <cell r="H2016">
            <v>1640.63</v>
          </cell>
        </row>
        <row r="2017">
          <cell r="G2017" t="str">
            <v>3333-55</v>
          </cell>
          <cell r="H2017">
            <v>4303.2299999999996</v>
          </cell>
        </row>
        <row r="2018">
          <cell r="G2018" t="str">
            <v>1565-53</v>
          </cell>
          <cell r="H2018">
            <v>859.38</v>
          </cell>
        </row>
        <row r="2019">
          <cell r="G2019" t="str">
            <v>7410-14</v>
          </cell>
          <cell r="H2019">
            <v>859.38</v>
          </cell>
        </row>
        <row r="2020">
          <cell r="G2020" t="str">
            <v>1565-53</v>
          </cell>
          <cell r="H2020">
            <v>375</v>
          </cell>
        </row>
        <row r="2021">
          <cell r="G2021" t="str">
            <v>7410-14</v>
          </cell>
          <cell r="H2021">
            <v>281.25</v>
          </cell>
        </row>
        <row r="2022">
          <cell r="G2022" t="str">
            <v>1565-53</v>
          </cell>
          <cell r="H2022">
            <v>781.25</v>
          </cell>
        </row>
        <row r="2023">
          <cell r="G2023" t="str">
            <v>7410-14</v>
          </cell>
          <cell r="H2023">
            <v>429.69</v>
          </cell>
        </row>
        <row r="2024">
          <cell r="G2024" t="str">
            <v>7410-14</v>
          </cell>
          <cell r="H2024">
            <v>703.13</v>
          </cell>
        </row>
        <row r="2025">
          <cell r="G2025" t="str">
            <v>7410-14</v>
          </cell>
          <cell r="H2025">
            <v>156.25</v>
          </cell>
        </row>
        <row r="2026">
          <cell r="G2026" t="str">
            <v>1565-53</v>
          </cell>
          <cell r="H2026">
            <v>156.25</v>
          </cell>
        </row>
        <row r="2027">
          <cell r="G2027" t="str">
            <v>1565-53</v>
          </cell>
          <cell r="H2027">
            <v>7857.04</v>
          </cell>
        </row>
        <row r="2028">
          <cell r="G2028" t="str">
            <v>7410-14</v>
          </cell>
          <cell r="H2028">
            <v>390.63</v>
          </cell>
        </row>
        <row r="2029">
          <cell r="G2029" t="str">
            <v>1565-53</v>
          </cell>
          <cell r="H2029">
            <v>1250</v>
          </cell>
        </row>
        <row r="2030">
          <cell r="G2030" t="str">
            <v>7410-14</v>
          </cell>
          <cell r="H2030">
            <v>937.5</v>
          </cell>
        </row>
        <row r="2031">
          <cell r="G2031" t="str">
            <v>1565-53</v>
          </cell>
          <cell r="H2031">
            <v>7187.5</v>
          </cell>
        </row>
        <row r="2032">
          <cell r="G2032" t="str">
            <v>7410-14</v>
          </cell>
          <cell r="H2032">
            <v>6718.75</v>
          </cell>
        </row>
        <row r="2033">
          <cell r="G2033" t="str">
            <v>1565-53</v>
          </cell>
          <cell r="H2033">
            <v>1562.5</v>
          </cell>
        </row>
        <row r="2034">
          <cell r="G2034" t="str">
            <v>7410-14</v>
          </cell>
          <cell r="H2034">
            <v>1406.25</v>
          </cell>
        </row>
        <row r="2035">
          <cell r="G2035" t="str">
            <v>7410-14</v>
          </cell>
          <cell r="H2035">
            <v>1125</v>
          </cell>
        </row>
        <row r="2036">
          <cell r="G2036" t="str">
            <v>7410-14</v>
          </cell>
          <cell r="H2036">
            <v>2322.56</v>
          </cell>
        </row>
        <row r="2037">
          <cell r="G2037" t="str">
            <v>7410-14</v>
          </cell>
          <cell r="H2037">
            <v>9358.57</v>
          </cell>
        </row>
        <row r="2038">
          <cell r="G2038" t="str">
            <v>7410-14</v>
          </cell>
          <cell r="H2038">
            <v>2500</v>
          </cell>
        </row>
        <row r="2039">
          <cell r="G2039" t="str">
            <v>1565-53</v>
          </cell>
          <cell r="H2039">
            <v>2343.75</v>
          </cell>
        </row>
        <row r="2040">
          <cell r="G2040" t="str">
            <v>7410-14</v>
          </cell>
          <cell r="H2040">
            <v>2343.75</v>
          </cell>
        </row>
        <row r="2041">
          <cell r="G2041" t="str">
            <v>1565-53</v>
          </cell>
          <cell r="H2041">
            <v>1171.8800000000001</v>
          </cell>
        </row>
        <row r="2042">
          <cell r="G2042" t="str">
            <v>7410-14</v>
          </cell>
          <cell r="H2042">
            <v>1171.8800000000001</v>
          </cell>
        </row>
        <row r="2043">
          <cell r="G2043" t="str">
            <v>7410-14</v>
          </cell>
          <cell r="H2043">
            <v>2187.6</v>
          </cell>
        </row>
        <row r="2044">
          <cell r="G2044" t="str">
            <v>7410-14</v>
          </cell>
          <cell r="H2044">
            <v>6562.5</v>
          </cell>
        </row>
        <row r="2045">
          <cell r="G2045" t="str">
            <v>1565-53</v>
          </cell>
          <cell r="H2045">
            <v>4531.25</v>
          </cell>
        </row>
        <row r="2046">
          <cell r="G2046" t="str">
            <v>7410-14</v>
          </cell>
          <cell r="H2046">
            <v>4062.5</v>
          </cell>
        </row>
        <row r="2047">
          <cell r="G2047" t="str">
            <v>1565-53</v>
          </cell>
          <cell r="H2047">
            <v>2460.94</v>
          </cell>
        </row>
        <row r="2048">
          <cell r="G2048" t="str">
            <v>7410-14</v>
          </cell>
          <cell r="H2048">
            <v>2226.56</v>
          </cell>
        </row>
        <row r="2049">
          <cell r="G2049" t="str">
            <v>1565-53</v>
          </cell>
          <cell r="H2049">
            <v>742.19</v>
          </cell>
        </row>
        <row r="2050">
          <cell r="G2050" t="str">
            <v>7410-14</v>
          </cell>
          <cell r="H2050">
            <v>693.36</v>
          </cell>
        </row>
        <row r="2051">
          <cell r="G2051" t="str">
            <v>1565-53</v>
          </cell>
          <cell r="H2051">
            <v>93750</v>
          </cell>
        </row>
        <row r="2052">
          <cell r="G2052" t="str">
            <v>1565-53</v>
          </cell>
          <cell r="H2052">
            <v>89843.75</v>
          </cell>
        </row>
        <row r="2053">
          <cell r="G2053" t="str">
            <v>7410-14</v>
          </cell>
          <cell r="H2053">
            <v>87890.63</v>
          </cell>
        </row>
        <row r="2054">
          <cell r="G2054" t="str">
            <v>1565-53</v>
          </cell>
          <cell r="H2054">
            <v>2656.25</v>
          </cell>
        </row>
        <row r="2055">
          <cell r="G2055" t="str">
            <v>7410-14</v>
          </cell>
          <cell r="H2055">
            <v>2500</v>
          </cell>
        </row>
        <row r="2056">
          <cell r="G2056" t="str">
            <v>1565-53</v>
          </cell>
          <cell r="H2056">
            <v>9687.5</v>
          </cell>
        </row>
        <row r="2057">
          <cell r="G2057" t="str">
            <v>7410-14</v>
          </cell>
          <cell r="H2057">
            <v>9062.5</v>
          </cell>
        </row>
        <row r="2058">
          <cell r="G2058" t="str">
            <v>1565-53</v>
          </cell>
          <cell r="H2058">
            <v>9375</v>
          </cell>
        </row>
        <row r="2059">
          <cell r="G2059" t="str">
            <v>7410-14</v>
          </cell>
          <cell r="H2059">
            <v>9375</v>
          </cell>
        </row>
        <row r="2060">
          <cell r="G2060" t="str">
            <v>1565-53</v>
          </cell>
          <cell r="H2060">
            <v>3437.5</v>
          </cell>
        </row>
        <row r="2061">
          <cell r="G2061" t="str">
            <v>7410-14</v>
          </cell>
          <cell r="H2061">
            <v>3398.44</v>
          </cell>
        </row>
        <row r="2062">
          <cell r="G2062" t="str">
            <v>1565-53</v>
          </cell>
          <cell r="H2062">
            <v>1562.5</v>
          </cell>
        </row>
        <row r="2063">
          <cell r="G2063" t="str">
            <v>7410-14</v>
          </cell>
          <cell r="H2063">
            <v>1484.38</v>
          </cell>
        </row>
        <row r="2064">
          <cell r="G2064" t="str">
            <v>1565-53</v>
          </cell>
          <cell r="H2064">
            <v>4687.5</v>
          </cell>
        </row>
        <row r="2065">
          <cell r="G2065" t="str">
            <v>7410-14</v>
          </cell>
          <cell r="H2065">
            <v>4375</v>
          </cell>
        </row>
        <row r="2066">
          <cell r="G2066" t="str">
            <v>1565-53</v>
          </cell>
          <cell r="H2066">
            <v>9062.6</v>
          </cell>
        </row>
        <row r="2067">
          <cell r="G2067" t="str">
            <v>7410-14</v>
          </cell>
          <cell r="H2067">
            <v>8437.6</v>
          </cell>
        </row>
        <row r="2068">
          <cell r="G2068" t="str">
            <v>1565-53</v>
          </cell>
          <cell r="H2068">
            <v>2188.75</v>
          </cell>
        </row>
        <row r="2069">
          <cell r="G2069" t="str">
            <v>7410-14</v>
          </cell>
          <cell r="H2069">
            <v>2032.5</v>
          </cell>
        </row>
        <row r="2070">
          <cell r="G2070" t="str">
            <v>1565-53</v>
          </cell>
          <cell r="H2070">
            <v>3437.5</v>
          </cell>
        </row>
        <row r="2071">
          <cell r="G2071" t="str">
            <v>1565-53</v>
          </cell>
          <cell r="H2071">
            <v>3437.5</v>
          </cell>
        </row>
        <row r="2072">
          <cell r="G2072" t="str">
            <v>1565-53</v>
          </cell>
          <cell r="H2072">
            <v>773.44</v>
          </cell>
        </row>
        <row r="2073">
          <cell r="G2073" t="str">
            <v>1565-53</v>
          </cell>
          <cell r="H2073">
            <v>5156.25</v>
          </cell>
        </row>
        <row r="2074">
          <cell r="G2074" t="str">
            <v>7410-14</v>
          </cell>
          <cell r="H2074">
            <v>4921.88</v>
          </cell>
        </row>
        <row r="2075">
          <cell r="G2075" t="str">
            <v>1565-53</v>
          </cell>
          <cell r="H2075">
            <v>4921.88</v>
          </cell>
        </row>
        <row r="2076">
          <cell r="G2076" t="str">
            <v>7410-14</v>
          </cell>
          <cell r="H2076">
            <v>4687.5</v>
          </cell>
        </row>
        <row r="2077">
          <cell r="G2077" t="str">
            <v>1565-53</v>
          </cell>
          <cell r="H2077">
            <v>4921.88</v>
          </cell>
        </row>
        <row r="2078">
          <cell r="G2078" t="str">
            <v>7410-14</v>
          </cell>
          <cell r="H2078">
            <v>4843.75</v>
          </cell>
        </row>
        <row r="2079">
          <cell r="G2079" t="str">
            <v>1565-53</v>
          </cell>
          <cell r="H2079">
            <v>34375</v>
          </cell>
        </row>
        <row r="2080">
          <cell r="G2080" t="str">
            <v>7410-14</v>
          </cell>
          <cell r="H2080">
            <v>32812.5</v>
          </cell>
        </row>
        <row r="2081">
          <cell r="G2081" t="str">
            <v>3333-55</v>
          </cell>
          <cell r="H2081">
            <v>38167.94</v>
          </cell>
        </row>
        <row r="2082">
          <cell r="G2082" t="str">
            <v>7410-15</v>
          </cell>
          <cell r="H2082">
            <v>698.28</v>
          </cell>
        </row>
        <row r="2083">
          <cell r="G2083" t="str">
            <v>1565-53</v>
          </cell>
          <cell r="H2083">
            <v>62500</v>
          </cell>
        </row>
        <row r="2084">
          <cell r="G2084" t="str">
            <v>7410-14</v>
          </cell>
          <cell r="H2084">
            <v>62500</v>
          </cell>
        </row>
        <row r="2085">
          <cell r="G2085" t="str">
            <v>7410-14</v>
          </cell>
          <cell r="H2085">
            <v>16406.25</v>
          </cell>
        </row>
        <row r="2086">
          <cell r="G2086" t="str">
            <v>7410-14</v>
          </cell>
          <cell r="H2086">
            <v>5976.56</v>
          </cell>
        </row>
        <row r="2087">
          <cell r="G2087" t="str">
            <v>7410-14</v>
          </cell>
          <cell r="H2087">
            <v>1640.63</v>
          </cell>
        </row>
        <row r="2088">
          <cell r="G2088" t="str">
            <v>3333-55</v>
          </cell>
          <cell r="H2088">
            <v>62669.36</v>
          </cell>
        </row>
        <row r="2089">
          <cell r="G2089" t="str">
            <v>7410-14</v>
          </cell>
          <cell r="H2089">
            <v>2187.5500000000002</v>
          </cell>
        </row>
        <row r="2090">
          <cell r="G2090" t="str">
            <v>3333-55</v>
          </cell>
          <cell r="H2090">
            <v>31839.29</v>
          </cell>
        </row>
        <row r="2091">
          <cell r="G2091" t="str">
            <v>1565-53</v>
          </cell>
          <cell r="H2091">
            <v>3125</v>
          </cell>
        </row>
        <row r="2092">
          <cell r="G2092" t="str">
            <v>7410-14</v>
          </cell>
          <cell r="H2092">
            <v>3125</v>
          </cell>
        </row>
        <row r="2093">
          <cell r="G2093" t="str">
            <v>7410-14</v>
          </cell>
          <cell r="H2093">
            <v>982.4</v>
          </cell>
        </row>
        <row r="2094">
          <cell r="G2094" t="str">
            <v>1565-53</v>
          </cell>
          <cell r="H2094">
            <v>2746</v>
          </cell>
        </row>
        <row r="2095">
          <cell r="G2095" t="str">
            <v>1565-53</v>
          </cell>
          <cell r="H2095">
            <v>7929.12</v>
          </cell>
        </row>
        <row r="2096">
          <cell r="G2096" t="str">
            <v>7410-14</v>
          </cell>
          <cell r="H2096">
            <v>8125</v>
          </cell>
        </row>
        <row r="2097">
          <cell r="G2097" t="str">
            <v>1565-53</v>
          </cell>
          <cell r="H2097">
            <v>7812.5</v>
          </cell>
        </row>
        <row r="2098">
          <cell r="G2098" t="str">
            <v>7410-14</v>
          </cell>
          <cell r="H2098">
            <v>77148.44</v>
          </cell>
        </row>
        <row r="2099">
          <cell r="G2099" t="str">
            <v>1565-53</v>
          </cell>
          <cell r="H2099">
            <v>13437.5</v>
          </cell>
        </row>
        <row r="2100">
          <cell r="G2100" t="str">
            <v>7410-14</v>
          </cell>
          <cell r="H2100">
            <v>3398.44</v>
          </cell>
        </row>
        <row r="2101">
          <cell r="G2101" t="str">
            <v>7410-14</v>
          </cell>
          <cell r="H2101">
            <v>8906.25</v>
          </cell>
        </row>
        <row r="2102">
          <cell r="G2102" t="str">
            <v>1565-53</v>
          </cell>
          <cell r="H2102">
            <v>2656.25</v>
          </cell>
        </row>
        <row r="2103">
          <cell r="G2103" t="str">
            <v>7410-14</v>
          </cell>
          <cell r="H2103">
            <v>2656.25</v>
          </cell>
        </row>
        <row r="2104">
          <cell r="G2104" t="str">
            <v>7410-14</v>
          </cell>
          <cell r="H2104">
            <v>10195.31</v>
          </cell>
        </row>
        <row r="2105">
          <cell r="G2105" t="str">
            <v>1565-53</v>
          </cell>
          <cell r="H2105">
            <v>3281.25</v>
          </cell>
        </row>
        <row r="2106">
          <cell r="G2106" t="str">
            <v>7410-14</v>
          </cell>
          <cell r="H2106">
            <v>3125</v>
          </cell>
        </row>
        <row r="2107">
          <cell r="G2107" t="str">
            <v>7410-14</v>
          </cell>
          <cell r="H2107">
            <v>7187.5</v>
          </cell>
        </row>
        <row r="2108">
          <cell r="G2108" t="str">
            <v>1565-53</v>
          </cell>
          <cell r="H2108">
            <v>2187.5</v>
          </cell>
        </row>
        <row r="2109">
          <cell r="G2109" t="str">
            <v>7410-14</v>
          </cell>
          <cell r="H2109">
            <v>2460.94</v>
          </cell>
        </row>
        <row r="2110">
          <cell r="G2110" t="str">
            <v>1565-53</v>
          </cell>
          <cell r="H2110">
            <v>2656.25</v>
          </cell>
        </row>
        <row r="2111">
          <cell r="G2111" t="str">
            <v>7410-14</v>
          </cell>
          <cell r="H2111">
            <v>2656.25</v>
          </cell>
        </row>
        <row r="2112">
          <cell r="G2112" t="str">
            <v>1565-53</v>
          </cell>
          <cell r="H2112">
            <v>6875</v>
          </cell>
        </row>
        <row r="2113">
          <cell r="G2113" t="str">
            <v>7410-14</v>
          </cell>
          <cell r="H2113">
            <v>6562.5</v>
          </cell>
        </row>
        <row r="2114">
          <cell r="G2114" t="str">
            <v>1565-53</v>
          </cell>
          <cell r="H2114">
            <v>9375</v>
          </cell>
        </row>
        <row r="2115">
          <cell r="G2115" t="str">
            <v>7410-14</v>
          </cell>
          <cell r="H2115">
            <v>9375</v>
          </cell>
        </row>
        <row r="2116">
          <cell r="G2116" t="str">
            <v>1565-53</v>
          </cell>
          <cell r="H2116">
            <v>3281.25</v>
          </cell>
        </row>
        <row r="2117">
          <cell r="G2117" t="str">
            <v>7410-14</v>
          </cell>
          <cell r="H2117">
            <v>3281.25</v>
          </cell>
        </row>
        <row r="2118">
          <cell r="G2118" t="str">
            <v>1565-53</v>
          </cell>
          <cell r="H2118">
            <v>1796.88</v>
          </cell>
        </row>
        <row r="2119">
          <cell r="G2119" t="str">
            <v>7410-14</v>
          </cell>
          <cell r="H2119">
            <v>1718.75</v>
          </cell>
        </row>
        <row r="2120">
          <cell r="G2120" t="str">
            <v>7410-14</v>
          </cell>
          <cell r="H2120">
            <v>1718.75</v>
          </cell>
        </row>
        <row r="2121">
          <cell r="G2121" t="str">
            <v>1565-53</v>
          </cell>
          <cell r="H2121">
            <v>7031.25</v>
          </cell>
        </row>
        <row r="2122">
          <cell r="G2122" t="str">
            <v>1565-53</v>
          </cell>
          <cell r="H2122">
            <v>5625</v>
          </cell>
        </row>
        <row r="2123">
          <cell r="G2123" t="str">
            <v>1565-53</v>
          </cell>
          <cell r="H2123">
            <v>15000</v>
          </cell>
        </row>
        <row r="2124">
          <cell r="G2124" t="str">
            <v>1565-53</v>
          </cell>
          <cell r="H2124">
            <v>15625</v>
          </cell>
        </row>
        <row r="2125">
          <cell r="G2125" t="str">
            <v>1565-53</v>
          </cell>
          <cell r="H2125">
            <v>11093.75</v>
          </cell>
        </row>
        <row r="2126">
          <cell r="G2126" t="str">
            <v>1565-53</v>
          </cell>
          <cell r="H2126">
            <v>1640.63</v>
          </cell>
        </row>
        <row r="2127">
          <cell r="G2127" t="str">
            <v>7410-14</v>
          </cell>
          <cell r="H2127">
            <v>1640.63</v>
          </cell>
        </row>
        <row r="2128">
          <cell r="G2128" t="str">
            <v>7410-14</v>
          </cell>
          <cell r="H2128">
            <v>3281.25</v>
          </cell>
        </row>
        <row r="2129">
          <cell r="G2129" t="str">
            <v>1565-53</v>
          </cell>
          <cell r="H2129">
            <v>864.92</v>
          </cell>
        </row>
        <row r="2130">
          <cell r="G2130" t="str">
            <v>1565-53</v>
          </cell>
          <cell r="H2130">
            <v>2265.63</v>
          </cell>
        </row>
        <row r="2131">
          <cell r="G2131" t="str">
            <v>7410-14</v>
          </cell>
          <cell r="H2131">
            <v>2109.38</v>
          </cell>
        </row>
        <row r="2132">
          <cell r="G2132" t="str">
            <v>1565-53</v>
          </cell>
          <cell r="H2132">
            <v>6066</v>
          </cell>
        </row>
        <row r="2133">
          <cell r="G2133" t="str">
            <v>1565-53</v>
          </cell>
          <cell r="H2133">
            <v>3593.75</v>
          </cell>
        </row>
        <row r="2134">
          <cell r="G2134" t="str">
            <v>7410-14</v>
          </cell>
          <cell r="H2134">
            <v>3593.75</v>
          </cell>
        </row>
        <row r="2135">
          <cell r="G2135" t="str">
            <v>1565-53</v>
          </cell>
          <cell r="H2135">
            <v>1953.13</v>
          </cell>
        </row>
        <row r="2136">
          <cell r="G2136" t="str">
            <v>7410-14</v>
          </cell>
          <cell r="H2136">
            <v>1875</v>
          </cell>
        </row>
        <row r="2137">
          <cell r="G2137" t="str">
            <v>1565-53</v>
          </cell>
          <cell r="H2137">
            <v>4843.75</v>
          </cell>
        </row>
        <row r="2138">
          <cell r="G2138" t="str">
            <v>7410-14</v>
          </cell>
          <cell r="H2138">
            <v>4687.5</v>
          </cell>
        </row>
        <row r="2139">
          <cell r="G2139" t="str">
            <v>1565-53</v>
          </cell>
          <cell r="H2139">
            <v>10937.5</v>
          </cell>
        </row>
        <row r="2140">
          <cell r="G2140" t="str">
            <v>1565-53</v>
          </cell>
          <cell r="H2140">
            <v>988.28</v>
          </cell>
        </row>
        <row r="2141">
          <cell r="G2141" t="str">
            <v>7410-14</v>
          </cell>
          <cell r="H2141">
            <v>988.28</v>
          </cell>
        </row>
        <row r="2142">
          <cell r="G2142" t="str">
            <v>7410-14</v>
          </cell>
          <cell r="H2142">
            <v>3593.75</v>
          </cell>
        </row>
        <row r="2143">
          <cell r="G2143" t="str">
            <v>7410-14</v>
          </cell>
          <cell r="H2143">
            <v>3750</v>
          </cell>
        </row>
        <row r="2144">
          <cell r="G2144" t="str">
            <v>7410-14</v>
          </cell>
          <cell r="H2144">
            <v>5156.3</v>
          </cell>
        </row>
        <row r="2145">
          <cell r="G2145" t="str">
            <v>1565-53</v>
          </cell>
          <cell r="H2145">
            <v>22968.75</v>
          </cell>
        </row>
        <row r="2146">
          <cell r="G2146" t="str">
            <v>7410-14</v>
          </cell>
          <cell r="H2146">
            <v>21875</v>
          </cell>
        </row>
        <row r="2147">
          <cell r="G2147" t="str">
            <v>7410-14</v>
          </cell>
          <cell r="H2147">
            <v>1796.88</v>
          </cell>
        </row>
        <row r="2148">
          <cell r="G2148" t="str">
            <v>1565-53</v>
          </cell>
          <cell r="H2148">
            <v>1640.63</v>
          </cell>
        </row>
        <row r="2149">
          <cell r="G2149" t="str">
            <v>7410-14</v>
          </cell>
          <cell r="H2149">
            <v>1484.38</v>
          </cell>
        </row>
        <row r="2150">
          <cell r="G2150" t="str">
            <v>7410-14</v>
          </cell>
          <cell r="H2150">
            <v>3203.13</v>
          </cell>
        </row>
        <row r="2151">
          <cell r="G2151" t="str">
            <v>7410-14</v>
          </cell>
          <cell r="H2151">
            <v>6046.88</v>
          </cell>
        </row>
        <row r="2152">
          <cell r="G2152" t="str">
            <v>1565-53</v>
          </cell>
          <cell r="H2152">
            <v>449.75</v>
          </cell>
        </row>
        <row r="2153">
          <cell r="G2153" t="str">
            <v>7410-14</v>
          </cell>
          <cell r="H2153">
            <v>393.53</v>
          </cell>
        </row>
        <row r="2154">
          <cell r="G2154" t="str">
            <v>1565-53</v>
          </cell>
          <cell r="H2154">
            <v>5156.25</v>
          </cell>
        </row>
        <row r="2155">
          <cell r="G2155" t="str">
            <v>7410-14</v>
          </cell>
          <cell r="H2155">
            <v>4687.5</v>
          </cell>
        </row>
        <row r="2156">
          <cell r="G2156" t="str">
            <v>1565-53</v>
          </cell>
          <cell r="H2156">
            <v>3281.25</v>
          </cell>
        </row>
        <row r="2157">
          <cell r="G2157" t="str">
            <v>7410-14</v>
          </cell>
          <cell r="H2157">
            <v>3281.25</v>
          </cell>
        </row>
        <row r="2158">
          <cell r="G2158" t="str">
            <v>1565-53</v>
          </cell>
          <cell r="H2158">
            <v>8984.3799999999992</v>
          </cell>
        </row>
        <row r="2159">
          <cell r="G2159" t="str">
            <v>7410-14</v>
          </cell>
          <cell r="H2159">
            <v>8398.44</v>
          </cell>
        </row>
        <row r="2160">
          <cell r="G2160" t="str">
            <v>1565-53</v>
          </cell>
          <cell r="H2160">
            <v>11250</v>
          </cell>
        </row>
        <row r="2161">
          <cell r="G2161" t="str">
            <v>7410-14</v>
          </cell>
          <cell r="H2161">
            <v>10625</v>
          </cell>
        </row>
        <row r="2162">
          <cell r="G2162" t="str">
            <v>1565-53</v>
          </cell>
          <cell r="H2162">
            <v>111562.5</v>
          </cell>
        </row>
        <row r="2163">
          <cell r="G2163" t="str">
            <v>7410-14</v>
          </cell>
          <cell r="H2163">
            <v>111562.5</v>
          </cell>
        </row>
        <row r="2164">
          <cell r="G2164" t="str">
            <v>1565-53</v>
          </cell>
          <cell r="H2164">
            <v>10937.5</v>
          </cell>
        </row>
        <row r="2165">
          <cell r="G2165" t="str">
            <v>7410-14</v>
          </cell>
          <cell r="H2165">
            <v>10937.5</v>
          </cell>
        </row>
        <row r="2166">
          <cell r="G2166" t="str">
            <v>1565-53</v>
          </cell>
          <cell r="H2166">
            <v>2656.25</v>
          </cell>
        </row>
        <row r="2167">
          <cell r="G2167" t="str">
            <v>7410-14</v>
          </cell>
          <cell r="H2167">
            <v>2578.13</v>
          </cell>
        </row>
        <row r="2168">
          <cell r="G2168" t="str">
            <v>1565-53</v>
          </cell>
          <cell r="H2168">
            <v>60.19</v>
          </cell>
        </row>
        <row r="2169">
          <cell r="G2169" t="str">
            <v>7410-14</v>
          </cell>
          <cell r="H2169">
            <v>2578.13</v>
          </cell>
        </row>
        <row r="2170">
          <cell r="G2170" t="str">
            <v>1565-53</v>
          </cell>
          <cell r="H2170">
            <v>2812.5</v>
          </cell>
        </row>
        <row r="2171">
          <cell r="G2171" t="str">
            <v>7410-14</v>
          </cell>
          <cell r="H2171">
            <v>2500</v>
          </cell>
        </row>
        <row r="2172">
          <cell r="G2172" t="str">
            <v>1565-53</v>
          </cell>
          <cell r="H2172">
            <v>2656.25</v>
          </cell>
        </row>
        <row r="2173">
          <cell r="G2173" t="str">
            <v>7410-14</v>
          </cell>
          <cell r="H2173">
            <v>2656.25</v>
          </cell>
        </row>
        <row r="2174">
          <cell r="G2174" t="str">
            <v>1565-53</v>
          </cell>
          <cell r="H2174">
            <v>843.75</v>
          </cell>
        </row>
        <row r="2175">
          <cell r="G2175" t="str">
            <v>7410-14</v>
          </cell>
          <cell r="H2175">
            <v>750</v>
          </cell>
        </row>
        <row r="2176">
          <cell r="G2176" t="str">
            <v>1565-53</v>
          </cell>
          <cell r="H2176">
            <v>1718.75</v>
          </cell>
        </row>
        <row r="2177">
          <cell r="G2177" t="str">
            <v>7410-14</v>
          </cell>
          <cell r="H2177">
            <v>1640.63</v>
          </cell>
        </row>
        <row r="2178">
          <cell r="G2178" t="str">
            <v>1565-53</v>
          </cell>
          <cell r="H2178">
            <v>2500</v>
          </cell>
        </row>
        <row r="2179">
          <cell r="G2179" t="str">
            <v>7410-14</v>
          </cell>
          <cell r="H2179">
            <v>2343.75</v>
          </cell>
        </row>
        <row r="2180">
          <cell r="G2180" t="str">
            <v>1565-53</v>
          </cell>
          <cell r="H2180">
            <v>723.63</v>
          </cell>
        </row>
        <row r="2181">
          <cell r="G2181" t="str">
            <v>7410-14</v>
          </cell>
          <cell r="H2181">
            <v>3398.44</v>
          </cell>
        </row>
        <row r="2182">
          <cell r="G2182" t="str">
            <v>7410-14</v>
          </cell>
          <cell r="H2182">
            <v>347.58</v>
          </cell>
        </row>
        <row r="2183">
          <cell r="G2183" t="str">
            <v>1565-53</v>
          </cell>
          <cell r="H2183">
            <v>44921.88</v>
          </cell>
        </row>
        <row r="2184">
          <cell r="G2184" t="str">
            <v>7410-14</v>
          </cell>
          <cell r="H2184">
            <v>42968.75</v>
          </cell>
        </row>
        <row r="2185">
          <cell r="G2185" t="str">
            <v>1565-53</v>
          </cell>
          <cell r="H2185">
            <v>42968.75</v>
          </cell>
        </row>
        <row r="2186">
          <cell r="G2186" t="str">
            <v>7410-14</v>
          </cell>
          <cell r="H2186">
            <v>42968.75</v>
          </cell>
        </row>
        <row r="2187">
          <cell r="G2187" t="str">
            <v>1565-53</v>
          </cell>
          <cell r="H2187">
            <v>48828.13</v>
          </cell>
        </row>
        <row r="2188">
          <cell r="G2188" t="str">
            <v>7410-14</v>
          </cell>
          <cell r="H2188">
            <v>46875</v>
          </cell>
        </row>
        <row r="2189">
          <cell r="G2189" t="str">
            <v>7410-14</v>
          </cell>
          <cell r="H2189">
            <v>625</v>
          </cell>
        </row>
        <row r="2190">
          <cell r="G2190" t="str">
            <v>1565-53</v>
          </cell>
          <cell r="H2190">
            <v>46875</v>
          </cell>
        </row>
        <row r="2191">
          <cell r="G2191" t="str">
            <v>7410-14</v>
          </cell>
          <cell r="H2191">
            <v>44921.88</v>
          </cell>
        </row>
        <row r="2192">
          <cell r="G2192" t="str">
            <v>1565-53</v>
          </cell>
          <cell r="H2192">
            <v>141.77000000000001</v>
          </cell>
        </row>
        <row r="2193">
          <cell r="G2193" t="str">
            <v>1565-53</v>
          </cell>
          <cell r="H2193">
            <v>859.38</v>
          </cell>
        </row>
        <row r="2194">
          <cell r="G2194" t="str">
            <v>7410-14</v>
          </cell>
          <cell r="H2194">
            <v>781.25</v>
          </cell>
        </row>
        <row r="2195">
          <cell r="G2195" t="str">
            <v>1565-53</v>
          </cell>
          <cell r="H2195">
            <v>422.71</v>
          </cell>
        </row>
        <row r="2196">
          <cell r="G2196" t="str">
            <v>1565-53</v>
          </cell>
          <cell r="H2196">
            <v>429.37</v>
          </cell>
        </row>
        <row r="2197">
          <cell r="G2197" t="str">
            <v>1565-53</v>
          </cell>
          <cell r="H2197">
            <v>25000</v>
          </cell>
        </row>
        <row r="2198">
          <cell r="G2198" t="str">
            <v>7410-14</v>
          </cell>
          <cell r="H2198">
            <v>25000</v>
          </cell>
        </row>
        <row r="2199">
          <cell r="G2199" t="str">
            <v>1565-53</v>
          </cell>
          <cell r="H2199">
            <v>6896.53</v>
          </cell>
        </row>
        <row r="2200">
          <cell r="G2200" t="str">
            <v>1565-53</v>
          </cell>
          <cell r="H2200">
            <v>1875</v>
          </cell>
        </row>
        <row r="2201">
          <cell r="G2201" t="str">
            <v>7410-14</v>
          </cell>
          <cell r="H2201">
            <v>1875</v>
          </cell>
        </row>
        <row r="2202">
          <cell r="G2202" t="str">
            <v>7410-14</v>
          </cell>
          <cell r="H2202">
            <v>2109.38</v>
          </cell>
        </row>
        <row r="2203">
          <cell r="G2203" t="str">
            <v>1565-53</v>
          </cell>
          <cell r="H2203">
            <v>3906.3</v>
          </cell>
        </row>
        <row r="2204">
          <cell r="G2204" t="str">
            <v>7410-14</v>
          </cell>
          <cell r="H2204">
            <v>3593.8</v>
          </cell>
        </row>
        <row r="2205">
          <cell r="G2205" t="str">
            <v>1565-53</v>
          </cell>
          <cell r="H2205">
            <v>10742.19</v>
          </cell>
        </row>
        <row r="2206">
          <cell r="G2206" t="str">
            <v>7410-14</v>
          </cell>
          <cell r="H2206">
            <v>10156.25</v>
          </cell>
        </row>
        <row r="2207">
          <cell r="G2207" t="str">
            <v>1565-53</v>
          </cell>
          <cell r="H2207">
            <v>4218.75</v>
          </cell>
        </row>
        <row r="2208">
          <cell r="G2208" t="str">
            <v>7410-14</v>
          </cell>
          <cell r="H2208">
            <v>4062.5</v>
          </cell>
        </row>
        <row r="2209">
          <cell r="G2209" t="str">
            <v>1565-53</v>
          </cell>
          <cell r="H2209">
            <v>7656.25</v>
          </cell>
        </row>
        <row r="2210">
          <cell r="G2210" t="str">
            <v>7410-14</v>
          </cell>
          <cell r="H2210">
            <v>7500</v>
          </cell>
        </row>
        <row r="2211">
          <cell r="G2211" t="str">
            <v>1565-53</v>
          </cell>
          <cell r="H2211">
            <v>2187.5</v>
          </cell>
        </row>
        <row r="2212">
          <cell r="G2212" t="str">
            <v>7410-14</v>
          </cell>
          <cell r="H2212">
            <v>1875</v>
          </cell>
        </row>
        <row r="2213">
          <cell r="G2213" t="str">
            <v>1565-53</v>
          </cell>
          <cell r="H2213">
            <v>1406.25</v>
          </cell>
        </row>
        <row r="2214">
          <cell r="G2214" t="str">
            <v>7410-14</v>
          </cell>
          <cell r="H2214">
            <v>1367.19</v>
          </cell>
        </row>
        <row r="2215">
          <cell r="G2215" t="str">
            <v>1565-53</v>
          </cell>
          <cell r="H2215">
            <v>1250</v>
          </cell>
        </row>
        <row r="2216">
          <cell r="G2216" t="str">
            <v>7410-14</v>
          </cell>
          <cell r="H2216">
            <v>1074.22</v>
          </cell>
        </row>
        <row r="2217">
          <cell r="G2217" t="str">
            <v>1565-53</v>
          </cell>
          <cell r="H2217">
            <v>2187.5</v>
          </cell>
        </row>
        <row r="2218">
          <cell r="G2218" t="str">
            <v>7410-14</v>
          </cell>
          <cell r="H2218">
            <v>1992.19</v>
          </cell>
        </row>
        <row r="2219">
          <cell r="G2219" t="str">
            <v>7410-14</v>
          </cell>
          <cell r="H2219">
            <v>781.3</v>
          </cell>
        </row>
        <row r="2220">
          <cell r="G2220" t="str">
            <v>1565-53</v>
          </cell>
          <cell r="H2220">
            <v>1796.9</v>
          </cell>
        </row>
        <row r="2221">
          <cell r="G2221" t="str">
            <v>7410-14</v>
          </cell>
          <cell r="H2221">
            <v>1796.9</v>
          </cell>
        </row>
        <row r="2222">
          <cell r="G2222" t="str">
            <v>1565-53</v>
          </cell>
          <cell r="H2222">
            <v>2734.38</v>
          </cell>
        </row>
        <row r="2223">
          <cell r="G2223" t="str">
            <v>7410-14</v>
          </cell>
          <cell r="H2223">
            <v>2685.55</v>
          </cell>
        </row>
        <row r="2224">
          <cell r="G2224" t="str">
            <v>1565-53</v>
          </cell>
          <cell r="H2224">
            <v>2226.56</v>
          </cell>
        </row>
        <row r="2225">
          <cell r="G2225" t="str">
            <v>7410-14</v>
          </cell>
          <cell r="H2225">
            <v>2197.27</v>
          </cell>
        </row>
        <row r="2226">
          <cell r="G2226" t="str">
            <v>1565-53</v>
          </cell>
          <cell r="H2226">
            <v>937.5</v>
          </cell>
        </row>
        <row r="2227">
          <cell r="G2227" t="str">
            <v>7410-14</v>
          </cell>
          <cell r="H2227">
            <v>917.97</v>
          </cell>
        </row>
        <row r="2228">
          <cell r="G2228" t="str">
            <v>1565-53</v>
          </cell>
          <cell r="H2228">
            <v>10625</v>
          </cell>
        </row>
        <row r="2229">
          <cell r="G2229" t="str">
            <v>1565-53</v>
          </cell>
          <cell r="H2229">
            <v>13750</v>
          </cell>
        </row>
        <row r="2230">
          <cell r="G2230" t="str">
            <v>1565-53</v>
          </cell>
          <cell r="H2230">
            <v>15937.5</v>
          </cell>
        </row>
        <row r="2231">
          <cell r="G2231" t="str">
            <v>1565-53</v>
          </cell>
          <cell r="H2231">
            <v>468.75</v>
          </cell>
        </row>
        <row r="2232">
          <cell r="G2232" t="str">
            <v>7410-14</v>
          </cell>
          <cell r="H2232">
            <v>406.25</v>
          </cell>
        </row>
        <row r="2233">
          <cell r="G2233" t="str">
            <v>1565-53</v>
          </cell>
          <cell r="H2233">
            <v>742.19</v>
          </cell>
        </row>
        <row r="2234">
          <cell r="G2234" t="str">
            <v>7410-14</v>
          </cell>
          <cell r="H2234">
            <v>693.36</v>
          </cell>
        </row>
        <row r="2235">
          <cell r="G2235" t="str">
            <v>1565-53</v>
          </cell>
          <cell r="H2235">
            <v>742.19</v>
          </cell>
        </row>
        <row r="2236">
          <cell r="G2236" t="str">
            <v>7410-14</v>
          </cell>
          <cell r="H2236">
            <v>693.36</v>
          </cell>
        </row>
        <row r="2237">
          <cell r="G2237" t="str">
            <v>1565-53</v>
          </cell>
          <cell r="H2237">
            <v>6093.75</v>
          </cell>
        </row>
        <row r="2238">
          <cell r="G2238" t="str">
            <v>1565-53</v>
          </cell>
          <cell r="H2238">
            <v>6222.09</v>
          </cell>
        </row>
        <row r="2239">
          <cell r="G2239" t="str">
            <v>1565-53</v>
          </cell>
          <cell r="H2239">
            <v>5468.8</v>
          </cell>
        </row>
        <row r="2240">
          <cell r="G2240" t="str">
            <v>1565-53</v>
          </cell>
          <cell r="H2240">
            <v>40429.69</v>
          </cell>
        </row>
        <row r="2241">
          <cell r="G2241" t="str">
            <v>7410-14</v>
          </cell>
          <cell r="H2241">
            <v>40429.69</v>
          </cell>
        </row>
        <row r="2242">
          <cell r="G2242" t="str">
            <v>7410-14</v>
          </cell>
          <cell r="H2242">
            <v>2812.5</v>
          </cell>
        </row>
        <row r="2243">
          <cell r="G2243" t="str">
            <v>1565-53</v>
          </cell>
          <cell r="H2243">
            <v>3515.63</v>
          </cell>
        </row>
        <row r="2244">
          <cell r="G2244" t="str">
            <v>7410-14</v>
          </cell>
          <cell r="H2244">
            <v>3398.44</v>
          </cell>
        </row>
        <row r="2245">
          <cell r="G2245" t="str">
            <v>7410-14</v>
          </cell>
          <cell r="H2245">
            <v>3085.94</v>
          </cell>
        </row>
        <row r="2246">
          <cell r="G2246" t="str">
            <v>1565-53</v>
          </cell>
          <cell r="H2246">
            <v>3125</v>
          </cell>
        </row>
        <row r="2247">
          <cell r="G2247" t="str">
            <v>7410-14</v>
          </cell>
          <cell r="H2247">
            <v>3046.88</v>
          </cell>
        </row>
        <row r="2248">
          <cell r="G2248" t="str">
            <v>7410-14</v>
          </cell>
          <cell r="H2248">
            <v>2132.81</v>
          </cell>
        </row>
        <row r="2249">
          <cell r="G2249" t="str">
            <v>1565-53</v>
          </cell>
          <cell r="H2249">
            <v>1562.5</v>
          </cell>
        </row>
        <row r="2250">
          <cell r="G2250" t="str">
            <v>7410-14</v>
          </cell>
          <cell r="H2250">
            <v>1562.5</v>
          </cell>
        </row>
        <row r="2251">
          <cell r="G2251" t="str">
            <v>1565-53</v>
          </cell>
          <cell r="H2251">
            <v>1406.25</v>
          </cell>
        </row>
        <row r="2252">
          <cell r="G2252" t="str">
            <v>7410-14</v>
          </cell>
          <cell r="H2252">
            <v>1289.06</v>
          </cell>
        </row>
        <row r="2253">
          <cell r="G2253" t="str">
            <v>1565-53</v>
          </cell>
          <cell r="H2253">
            <v>3719.85</v>
          </cell>
        </row>
        <row r="2254">
          <cell r="G2254" t="str">
            <v>7410-14</v>
          </cell>
          <cell r="H2254">
            <v>3719.85</v>
          </cell>
        </row>
        <row r="2255">
          <cell r="G2255" t="str">
            <v>7410-14</v>
          </cell>
          <cell r="H2255">
            <v>4921.88</v>
          </cell>
        </row>
        <row r="2256">
          <cell r="G2256" t="str">
            <v>1565-53</v>
          </cell>
          <cell r="H2256">
            <v>7968.75</v>
          </cell>
        </row>
        <row r="2257">
          <cell r="G2257" t="str">
            <v>7410-14</v>
          </cell>
          <cell r="H2257">
            <v>7500</v>
          </cell>
        </row>
        <row r="2258">
          <cell r="G2258" t="str">
            <v>1565-53</v>
          </cell>
          <cell r="H2258">
            <v>12796.72</v>
          </cell>
        </row>
        <row r="2259">
          <cell r="G2259" t="str">
            <v>1565-53</v>
          </cell>
          <cell r="H2259">
            <v>10625</v>
          </cell>
        </row>
        <row r="2260">
          <cell r="G2260" t="str">
            <v>7410-14</v>
          </cell>
          <cell r="H2260">
            <v>10156.25</v>
          </cell>
        </row>
        <row r="2261">
          <cell r="G2261" t="str">
            <v>1565-53</v>
          </cell>
          <cell r="H2261">
            <v>1171.8800000000001</v>
          </cell>
        </row>
        <row r="2262">
          <cell r="G2262" t="str">
            <v>7410-14</v>
          </cell>
          <cell r="H2262">
            <v>1171.8800000000001</v>
          </cell>
        </row>
        <row r="2263">
          <cell r="G2263" t="str">
            <v>1565-53</v>
          </cell>
          <cell r="H2263">
            <v>2500</v>
          </cell>
        </row>
        <row r="2264">
          <cell r="G2264" t="str">
            <v>7410-14</v>
          </cell>
          <cell r="H2264">
            <v>2187.5</v>
          </cell>
        </row>
        <row r="2265">
          <cell r="G2265" t="str">
            <v>7410-14</v>
          </cell>
          <cell r="H2265">
            <v>2031.25</v>
          </cell>
        </row>
        <row r="2266">
          <cell r="G2266" t="str">
            <v>7410-14</v>
          </cell>
          <cell r="H2266">
            <v>2343.75</v>
          </cell>
        </row>
        <row r="2267">
          <cell r="G2267" t="str">
            <v>7410-14</v>
          </cell>
          <cell r="H2267">
            <v>3984.38</v>
          </cell>
        </row>
        <row r="2268">
          <cell r="G2268" t="str">
            <v>1565-53</v>
          </cell>
          <cell r="H2268">
            <v>2031.25</v>
          </cell>
        </row>
        <row r="2269">
          <cell r="G2269" t="str">
            <v>7410-14</v>
          </cell>
          <cell r="H2269">
            <v>1835.94</v>
          </cell>
        </row>
        <row r="2270">
          <cell r="G2270" t="str">
            <v>3333-55</v>
          </cell>
          <cell r="H2270">
            <v>11797.27</v>
          </cell>
        </row>
        <row r="2271">
          <cell r="G2271" t="str">
            <v>1565-53</v>
          </cell>
          <cell r="H2271">
            <v>1562.5</v>
          </cell>
        </row>
        <row r="2272">
          <cell r="G2272" t="str">
            <v>7410-14</v>
          </cell>
          <cell r="H2272">
            <v>1406.25</v>
          </cell>
        </row>
        <row r="2273">
          <cell r="G2273" t="str">
            <v>1565-53</v>
          </cell>
          <cell r="H2273">
            <v>3125</v>
          </cell>
        </row>
        <row r="2274">
          <cell r="G2274" t="str">
            <v>7410-14</v>
          </cell>
          <cell r="H2274">
            <v>3125</v>
          </cell>
        </row>
        <row r="2275">
          <cell r="G2275" t="str">
            <v>7410-14</v>
          </cell>
          <cell r="H2275">
            <v>1406.25</v>
          </cell>
        </row>
        <row r="2276">
          <cell r="G2276" t="str">
            <v>1565-53</v>
          </cell>
          <cell r="H2276">
            <v>2812.5</v>
          </cell>
        </row>
        <row r="2277">
          <cell r="G2277" t="str">
            <v>7410-14</v>
          </cell>
          <cell r="H2277">
            <v>2226.56</v>
          </cell>
        </row>
        <row r="2278">
          <cell r="G2278" t="str">
            <v>7410-15</v>
          </cell>
          <cell r="H2278">
            <v>341.51</v>
          </cell>
        </row>
        <row r="2279">
          <cell r="G2279" t="str">
            <v>1565-53</v>
          </cell>
          <cell r="H2279">
            <v>312.5</v>
          </cell>
        </row>
        <row r="2280">
          <cell r="G2280" t="str">
            <v>7410-14</v>
          </cell>
          <cell r="H2280">
            <v>312.5</v>
          </cell>
        </row>
        <row r="2281">
          <cell r="G2281" t="str">
            <v>1565-53</v>
          </cell>
          <cell r="H2281">
            <v>156.25</v>
          </cell>
        </row>
        <row r="2282">
          <cell r="G2282" t="str">
            <v>7410-14</v>
          </cell>
          <cell r="H2282">
            <v>117.19</v>
          </cell>
        </row>
        <row r="2283">
          <cell r="G2283" t="str">
            <v>7410-14</v>
          </cell>
          <cell r="H2283">
            <v>1406.25</v>
          </cell>
        </row>
        <row r="2284">
          <cell r="G2284" t="str">
            <v>1565-53</v>
          </cell>
          <cell r="H2284">
            <v>1093.75</v>
          </cell>
        </row>
        <row r="2285">
          <cell r="G2285" t="str">
            <v>7410-14</v>
          </cell>
          <cell r="H2285">
            <v>781.25</v>
          </cell>
        </row>
        <row r="2286">
          <cell r="G2286" t="str">
            <v>1565-53</v>
          </cell>
          <cell r="H2286">
            <v>1250</v>
          </cell>
        </row>
        <row r="2287">
          <cell r="G2287" t="str">
            <v>7410-14</v>
          </cell>
          <cell r="H2287">
            <v>1171.8800000000001</v>
          </cell>
        </row>
        <row r="2288">
          <cell r="G2288" t="str">
            <v>7410-14</v>
          </cell>
          <cell r="H2288">
            <v>1054.69</v>
          </cell>
        </row>
        <row r="2289">
          <cell r="G2289" t="str">
            <v>7410-14</v>
          </cell>
          <cell r="H2289">
            <v>792.97</v>
          </cell>
        </row>
        <row r="2290">
          <cell r="G2290" t="str">
            <v>1565-53</v>
          </cell>
          <cell r="H2290">
            <v>117187.5</v>
          </cell>
        </row>
        <row r="2291">
          <cell r="G2291" t="str">
            <v>7410-14</v>
          </cell>
          <cell r="H2291">
            <v>109375</v>
          </cell>
        </row>
        <row r="2292">
          <cell r="G2292" t="str">
            <v>1565-53</v>
          </cell>
          <cell r="H2292">
            <v>6093.75</v>
          </cell>
        </row>
        <row r="2293">
          <cell r="G2293" t="str">
            <v>7410-14</v>
          </cell>
          <cell r="H2293">
            <v>6093.75</v>
          </cell>
        </row>
        <row r="2294">
          <cell r="G2294" t="str">
            <v>1565-53</v>
          </cell>
          <cell r="H2294">
            <v>54687.5</v>
          </cell>
        </row>
        <row r="2295">
          <cell r="G2295" t="str">
            <v>7410-14</v>
          </cell>
          <cell r="H2295">
            <v>52734.38</v>
          </cell>
        </row>
        <row r="2296">
          <cell r="G2296" t="str">
            <v>1565-53</v>
          </cell>
          <cell r="H2296">
            <v>62500</v>
          </cell>
        </row>
        <row r="2297">
          <cell r="G2297" t="str">
            <v>7410-14</v>
          </cell>
          <cell r="H2297">
            <v>62500</v>
          </cell>
        </row>
        <row r="2298">
          <cell r="G2298" t="str">
            <v>1565-53</v>
          </cell>
          <cell r="H2298">
            <v>765.63</v>
          </cell>
        </row>
        <row r="2299">
          <cell r="G2299" t="str">
            <v>7410-14</v>
          </cell>
          <cell r="H2299">
            <v>710.94</v>
          </cell>
        </row>
        <row r="2300">
          <cell r="G2300" t="str">
            <v>1565-53</v>
          </cell>
          <cell r="H2300">
            <v>2031.25</v>
          </cell>
        </row>
        <row r="2301">
          <cell r="G2301" t="str">
            <v>7410-14</v>
          </cell>
          <cell r="H2301">
            <v>1718.75</v>
          </cell>
        </row>
        <row r="2302">
          <cell r="G2302" t="str">
            <v>1565-53</v>
          </cell>
          <cell r="H2302">
            <v>25000</v>
          </cell>
        </row>
        <row r="2303">
          <cell r="G2303" t="str">
            <v>7410-14</v>
          </cell>
          <cell r="H2303">
            <v>25000</v>
          </cell>
        </row>
        <row r="2304">
          <cell r="G2304" t="str">
            <v>7410-14</v>
          </cell>
          <cell r="H2304">
            <v>8398.44</v>
          </cell>
        </row>
        <row r="2305">
          <cell r="G2305" t="str">
            <v>1565-53</v>
          </cell>
          <cell r="H2305">
            <v>238.44</v>
          </cell>
        </row>
        <row r="2306">
          <cell r="G2306" t="str">
            <v>7410-14</v>
          </cell>
          <cell r="H2306">
            <v>10690.09</v>
          </cell>
        </row>
        <row r="2307">
          <cell r="G2307" t="str">
            <v>1565-53</v>
          </cell>
          <cell r="H2307">
            <v>30468.75</v>
          </cell>
        </row>
        <row r="2308">
          <cell r="G2308" t="str">
            <v>7410-14</v>
          </cell>
          <cell r="H2308">
            <v>30468.75</v>
          </cell>
        </row>
        <row r="2309">
          <cell r="G2309" t="str">
            <v>1565-53</v>
          </cell>
          <cell r="H2309">
            <v>4218.7</v>
          </cell>
        </row>
        <row r="2310">
          <cell r="G2310" t="str">
            <v>7410-14</v>
          </cell>
          <cell r="H2310">
            <v>4218.7</v>
          </cell>
        </row>
        <row r="2311">
          <cell r="G2311" t="str">
            <v>7410-14</v>
          </cell>
          <cell r="H2311">
            <v>4375</v>
          </cell>
        </row>
        <row r="2312">
          <cell r="G2312" t="str">
            <v>1565-53</v>
          </cell>
          <cell r="H2312">
            <v>3563.36</v>
          </cell>
        </row>
        <row r="2313">
          <cell r="G2313" t="str">
            <v>7410-14</v>
          </cell>
          <cell r="H2313">
            <v>3563.36</v>
          </cell>
        </row>
        <row r="2314">
          <cell r="G2314" t="str">
            <v>7410-14</v>
          </cell>
          <cell r="H2314">
            <v>1171.8800000000001</v>
          </cell>
        </row>
        <row r="2315">
          <cell r="G2315" t="str">
            <v>3333-55</v>
          </cell>
          <cell r="H2315">
            <v>42352.42</v>
          </cell>
        </row>
        <row r="2316">
          <cell r="G2316" t="str">
            <v>1565-53</v>
          </cell>
          <cell r="H2316">
            <v>2500</v>
          </cell>
        </row>
        <row r="2317">
          <cell r="G2317" t="str">
            <v>7410-14</v>
          </cell>
          <cell r="H2317">
            <v>2187.5</v>
          </cell>
        </row>
        <row r="2318">
          <cell r="G2318" t="str">
            <v>1565-53</v>
          </cell>
          <cell r="H2318">
            <v>1328.13</v>
          </cell>
        </row>
        <row r="2319">
          <cell r="G2319" t="str">
            <v>7410-14</v>
          </cell>
          <cell r="H2319">
            <v>2500</v>
          </cell>
        </row>
        <row r="2320">
          <cell r="G2320" t="str">
            <v>1170-06</v>
          </cell>
          <cell r="H2320">
            <v>21928.89</v>
          </cell>
        </row>
        <row r="2321">
          <cell r="G2321" t="str">
            <v>7410-14</v>
          </cell>
          <cell r="H2321">
            <v>6562.4</v>
          </cell>
        </row>
        <row r="2322">
          <cell r="G2322" t="str">
            <v>1565-53</v>
          </cell>
          <cell r="H2322">
            <v>2304.69</v>
          </cell>
        </row>
        <row r="2323">
          <cell r="G2323" t="str">
            <v>7410-14</v>
          </cell>
          <cell r="H2323">
            <v>2265.63</v>
          </cell>
        </row>
        <row r="2324">
          <cell r="G2324" t="str">
            <v>1565-53</v>
          </cell>
          <cell r="H2324">
            <v>3593.7</v>
          </cell>
        </row>
        <row r="2325">
          <cell r="G2325" t="str">
            <v>7410-14</v>
          </cell>
          <cell r="H2325">
            <v>3593.7</v>
          </cell>
        </row>
        <row r="2326">
          <cell r="G2326" t="str">
            <v>1565-53</v>
          </cell>
          <cell r="H2326">
            <v>2343.75</v>
          </cell>
        </row>
        <row r="2327">
          <cell r="G2327" t="str">
            <v>7410-14</v>
          </cell>
          <cell r="H2327">
            <v>2343.75</v>
          </cell>
        </row>
        <row r="2328">
          <cell r="G2328" t="str">
            <v>1565-53</v>
          </cell>
          <cell r="H2328">
            <v>1328.13</v>
          </cell>
        </row>
        <row r="2329">
          <cell r="G2329" t="str">
            <v>7410-14</v>
          </cell>
          <cell r="H2329">
            <v>1328.13</v>
          </cell>
        </row>
        <row r="2330">
          <cell r="G2330" t="str">
            <v>7410-14</v>
          </cell>
          <cell r="H2330">
            <v>9765.6299999999992</v>
          </cell>
        </row>
        <row r="2331">
          <cell r="G2331" t="str">
            <v>1565-53</v>
          </cell>
          <cell r="H2331">
            <v>2500</v>
          </cell>
        </row>
        <row r="2332">
          <cell r="G2332" t="str">
            <v>7410-14</v>
          </cell>
          <cell r="H2332">
            <v>2500</v>
          </cell>
        </row>
        <row r="2333">
          <cell r="G2333" t="str">
            <v>1565-53</v>
          </cell>
          <cell r="H2333">
            <v>6093.75</v>
          </cell>
        </row>
        <row r="2334">
          <cell r="G2334" t="str">
            <v>7410-14</v>
          </cell>
          <cell r="H2334">
            <v>5625</v>
          </cell>
        </row>
        <row r="2335">
          <cell r="G2335" t="str">
            <v>1565-53</v>
          </cell>
          <cell r="H2335">
            <v>6640.63</v>
          </cell>
        </row>
        <row r="2336">
          <cell r="G2336" t="str">
            <v>7410-14</v>
          </cell>
          <cell r="H2336">
            <v>6250</v>
          </cell>
        </row>
        <row r="2337">
          <cell r="G2337" t="str">
            <v>1565-53</v>
          </cell>
          <cell r="H2337">
            <v>937.5</v>
          </cell>
        </row>
        <row r="2338">
          <cell r="G2338" t="str">
            <v>7410-14</v>
          </cell>
          <cell r="H2338">
            <v>937.5</v>
          </cell>
        </row>
        <row r="2339">
          <cell r="G2339" t="str">
            <v>7410-14</v>
          </cell>
          <cell r="H2339">
            <v>13671.88</v>
          </cell>
        </row>
        <row r="2340">
          <cell r="G2340" t="str">
            <v>1565-53</v>
          </cell>
          <cell r="H2340">
            <v>664.06</v>
          </cell>
        </row>
        <row r="2341">
          <cell r="G2341" t="str">
            <v>7410-14</v>
          </cell>
          <cell r="H2341">
            <v>625</v>
          </cell>
        </row>
        <row r="2342">
          <cell r="G2342" t="str">
            <v>1565-53</v>
          </cell>
          <cell r="H2342">
            <v>2343.75</v>
          </cell>
        </row>
        <row r="2343">
          <cell r="G2343" t="str">
            <v>7410-14</v>
          </cell>
          <cell r="H2343">
            <v>2187.5</v>
          </cell>
        </row>
        <row r="2344">
          <cell r="G2344" t="str">
            <v>1565-53</v>
          </cell>
          <cell r="H2344">
            <v>5625</v>
          </cell>
        </row>
        <row r="2345">
          <cell r="G2345" t="str">
            <v>7410-14</v>
          </cell>
          <cell r="H2345">
            <v>5625</v>
          </cell>
        </row>
        <row r="2346">
          <cell r="G2346" t="str">
            <v>1565-53</v>
          </cell>
          <cell r="H2346">
            <v>2656.25</v>
          </cell>
        </row>
        <row r="2347">
          <cell r="G2347" t="str">
            <v>7410-14</v>
          </cell>
          <cell r="H2347">
            <v>2500</v>
          </cell>
        </row>
        <row r="2348">
          <cell r="G2348" t="str">
            <v>1565-53</v>
          </cell>
          <cell r="H2348">
            <v>1875</v>
          </cell>
        </row>
        <row r="2349">
          <cell r="G2349" t="str">
            <v>1565-53</v>
          </cell>
          <cell r="H2349">
            <v>1406.25</v>
          </cell>
        </row>
        <row r="2350">
          <cell r="G2350" t="str">
            <v>7410-14</v>
          </cell>
          <cell r="H2350">
            <v>1289.06</v>
          </cell>
        </row>
        <row r="2351">
          <cell r="G2351" t="str">
            <v>7410-14</v>
          </cell>
          <cell r="H2351">
            <v>2109.38</v>
          </cell>
        </row>
        <row r="2352">
          <cell r="G2352" t="str">
            <v>1565-53</v>
          </cell>
          <cell r="H2352">
            <v>4687.5</v>
          </cell>
        </row>
        <row r="2353">
          <cell r="G2353" t="str">
            <v>7410-14</v>
          </cell>
          <cell r="H2353">
            <v>3671.88</v>
          </cell>
        </row>
        <row r="2354">
          <cell r="G2354" t="str">
            <v>1565-53</v>
          </cell>
          <cell r="H2354">
            <v>1015.78</v>
          </cell>
        </row>
        <row r="2355">
          <cell r="G2355" t="str">
            <v>7410-14</v>
          </cell>
          <cell r="H2355">
            <v>2187.5</v>
          </cell>
        </row>
        <row r="2356">
          <cell r="G2356" t="str">
            <v>1565-53</v>
          </cell>
          <cell r="H2356">
            <v>7968.75</v>
          </cell>
        </row>
        <row r="2357">
          <cell r="G2357" t="str">
            <v>7410-14</v>
          </cell>
          <cell r="H2357">
            <v>7968.75</v>
          </cell>
        </row>
        <row r="2358">
          <cell r="G2358" t="str">
            <v>1565-53</v>
          </cell>
          <cell r="H2358">
            <v>7968.75</v>
          </cell>
        </row>
        <row r="2359">
          <cell r="G2359" t="str">
            <v>7410-14</v>
          </cell>
          <cell r="H2359">
            <v>7968.75</v>
          </cell>
        </row>
        <row r="2360">
          <cell r="G2360" t="str">
            <v>7410-14</v>
          </cell>
          <cell r="H2360">
            <v>14218.75</v>
          </cell>
        </row>
        <row r="2361">
          <cell r="G2361" t="str">
            <v>1565-53</v>
          </cell>
          <cell r="H2361">
            <v>1230.47</v>
          </cell>
        </row>
        <row r="2362">
          <cell r="G2362" t="str">
            <v>7410-14</v>
          </cell>
          <cell r="H2362">
            <v>1210.94</v>
          </cell>
        </row>
        <row r="2363">
          <cell r="G2363" t="str">
            <v>1565-53</v>
          </cell>
          <cell r="H2363">
            <v>9765.6299999999992</v>
          </cell>
        </row>
        <row r="2364">
          <cell r="G2364" t="str">
            <v>7410-14</v>
          </cell>
          <cell r="H2364">
            <v>9179.69</v>
          </cell>
        </row>
        <row r="2365">
          <cell r="G2365" t="str">
            <v>1565-53</v>
          </cell>
          <cell r="H2365">
            <v>3515.63</v>
          </cell>
        </row>
        <row r="2366">
          <cell r="G2366" t="str">
            <v>7410-14</v>
          </cell>
          <cell r="H2366">
            <v>2988.28</v>
          </cell>
        </row>
        <row r="2367">
          <cell r="G2367" t="str">
            <v>1565-53</v>
          </cell>
          <cell r="H2367">
            <v>3281.25</v>
          </cell>
        </row>
        <row r="2368">
          <cell r="G2368" t="str">
            <v>7410-14</v>
          </cell>
          <cell r="H2368">
            <v>2929.69</v>
          </cell>
        </row>
        <row r="2369">
          <cell r="G2369" t="str">
            <v>7410-14</v>
          </cell>
          <cell r="H2369">
            <v>3046.88</v>
          </cell>
        </row>
        <row r="2370">
          <cell r="G2370" t="str">
            <v>1565-53</v>
          </cell>
          <cell r="H2370">
            <v>6562.5</v>
          </cell>
        </row>
        <row r="2371">
          <cell r="G2371" t="str">
            <v>7410-14</v>
          </cell>
          <cell r="H2371">
            <v>5976.56</v>
          </cell>
        </row>
        <row r="2372">
          <cell r="G2372" t="str">
            <v>1565-53</v>
          </cell>
          <cell r="H2372">
            <v>7656.25</v>
          </cell>
        </row>
        <row r="2373">
          <cell r="G2373" t="str">
            <v>7410-14</v>
          </cell>
          <cell r="H2373">
            <v>7500</v>
          </cell>
        </row>
        <row r="2374">
          <cell r="G2374" t="str">
            <v>1565-53</v>
          </cell>
          <cell r="H2374">
            <v>3750</v>
          </cell>
        </row>
        <row r="2375">
          <cell r="G2375" t="str">
            <v>7410-14</v>
          </cell>
          <cell r="H2375">
            <v>3437.5</v>
          </cell>
        </row>
        <row r="2376">
          <cell r="G2376" t="str">
            <v>1565-53</v>
          </cell>
          <cell r="H2376">
            <v>2500</v>
          </cell>
        </row>
        <row r="2377">
          <cell r="G2377" t="str">
            <v>7410-14</v>
          </cell>
          <cell r="H2377">
            <v>2343.75</v>
          </cell>
        </row>
        <row r="2378">
          <cell r="G2378" t="str">
            <v>1565-53</v>
          </cell>
          <cell r="H2378">
            <v>1093.75</v>
          </cell>
        </row>
        <row r="2379">
          <cell r="G2379" t="str">
            <v>7410-14</v>
          </cell>
          <cell r="H2379">
            <v>1015.63</v>
          </cell>
        </row>
        <row r="2380">
          <cell r="G2380" t="str">
            <v>7410-14</v>
          </cell>
          <cell r="H2380">
            <v>2029.5</v>
          </cell>
        </row>
        <row r="2381">
          <cell r="G2381" t="str">
            <v>1565-53</v>
          </cell>
          <cell r="H2381">
            <v>30468.75</v>
          </cell>
        </row>
        <row r="2382">
          <cell r="G2382" t="str">
            <v>7410-14</v>
          </cell>
          <cell r="H2382">
            <v>30468.75</v>
          </cell>
        </row>
        <row r="2383">
          <cell r="G2383" t="str">
            <v>1565-53</v>
          </cell>
          <cell r="H2383">
            <v>2343.75</v>
          </cell>
        </row>
        <row r="2384">
          <cell r="G2384" t="str">
            <v>7410-14</v>
          </cell>
          <cell r="H2384">
            <v>2187.5</v>
          </cell>
        </row>
        <row r="2385">
          <cell r="G2385" t="str">
            <v>1565-53</v>
          </cell>
          <cell r="H2385">
            <v>1406.25</v>
          </cell>
        </row>
        <row r="2386">
          <cell r="G2386" t="str">
            <v>7410-14</v>
          </cell>
          <cell r="H2386">
            <v>1406.25</v>
          </cell>
        </row>
        <row r="2387">
          <cell r="G2387" t="str">
            <v>1565-53</v>
          </cell>
          <cell r="H2387">
            <v>1406.25</v>
          </cell>
        </row>
        <row r="2388">
          <cell r="G2388" t="str">
            <v>7410-14</v>
          </cell>
          <cell r="H2388">
            <v>1406.25</v>
          </cell>
        </row>
        <row r="2389">
          <cell r="G2389" t="str">
            <v>1565-53</v>
          </cell>
          <cell r="H2389">
            <v>2110.63</v>
          </cell>
        </row>
        <row r="2390">
          <cell r="G2390" t="str">
            <v>7410-14</v>
          </cell>
          <cell r="H2390">
            <v>2032.5</v>
          </cell>
        </row>
        <row r="2391">
          <cell r="G2391" t="str">
            <v>1565-53</v>
          </cell>
          <cell r="H2391">
            <v>1406.25</v>
          </cell>
        </row>
        <row r="2392">
          <cell r="G2392" t="str">
            <v>7410-14</v>
          </cell>
          <cell r="H2392">
            <v>1406.25</v>
          </cell>
        </row>
        <row r="2393">
          <cell r="G2393" t="str">
            <v>1565-53</v>
          </cell>
          <cell r="H2393">
            <v>3750</v>
          </cell>
        </row>
        <row r="2394">
          <cell r="G2394" t="str">
            <v>7410-14</v>
          </cell>
          <cell r="H2394">
            <v>3750</v>
          </cell>
        </row>
        <row r="2395">
          <cell r="G2395" t="str">
            <v>1565-53</v>
          </cell>
          <cell r="H2395">
            <v>585.94000000000005</v>
          </cell>
        </row>
        <row r="2396">
          <cell r="G2396" t="str">
            <v>1565-53</v>
          </cell>
          <cell r="H2396">
            <v>2656.25</v>
          </cell>
        </row>
        <row r="2397">
          <cell r="G2397" t="str">
            <v>7410-14</v>
          </cell>
          <cell r="H2397">
            <v>2656.25</v>
          </cell>
        </row>
        <row r="2398">
          <cell r="G2398" t="str">
            <v>7410-14</v>
          </cell>
          <cell r="H2398">
            <v>5312.5</v>
          </cell>
        </row>
        <row r="2399">
          <cell r="G2399" t="str">
            <v>7410-14</v>
          </cell>
          <cell r="H2399">
            <v>3671.9</v>
          </cell>
        </row>
        <row r="2400">
          <cell r="G2400" t="str">
            <v>7410-14</v>
          </cell>
          <cell r="H2400">
            <v>7851.56</v>
          </cell>
        </row>
        <row r="2401">
          <cell r="G2401" t="str">
            <v>1565-53</v>
          </cell>
          <cell r="H2401">
            <v>1062.5</v>
          </cell>
        </row>
        <row r="2402">
          <cell r="G2402" t="str">
            <v>7410-14</v>
          </cell>
          <cell r="H2402">
            <v>1031.25</v>
          </cell>
        </row>
        <row r="2403">
          <cell r="G2403" t="str">
            <v>1565-53</v>
          </cell>
          <cell r="H2403">
            <v>7968.75</v>
          </cell>
        </row>
        <row r="2404">
          <cell r="G2404" t="str">
            <v>7410-14</v>
          </cell>
          <cell r="H2404">
            <v>7968.75</v>
          </cell>
        </row>
        <row r="2405">
          <cell r="G2405" t="str">
            <v>1565-53</v>
          </cell>
          <cell r="H2405">
            <v>742.19</v>
          </cell>
        </row>
        <row r="2406">
          <cell r="G2406" t="str">
            <v>7410-14</v>
          </cell>
          <cell r="H2406">
            <v>654.29999999999995</v>
          </cell>
        </row>
        <row r="2407">
          <cell r="G2407" t="str">
            <v>1565-54</v>
          </cell>
          <cell r="H2407">
            <v>3403</v>
          </cell>
        </row>
        <row r="2408">
          <cell r="G2408" t="str">
            <v>1565-54</v>
          </cell>
          <cell r="H2408">
            <v>2680.41</v>
          </cell>
        </row>
        <row r="2409">
          <cell r="G2409" t="str">
            <v>7410-14</v>
          </cell>
          <cell r="H2409">
            <v>750</v>
          </cell>
        </row>
        <row r="2410">
          <cell r="G2410" t="str">
            <v>1565-53</v>
          </cell>
          <cell r="H2410">
            <v>2500</v>
          </cell>
        </row>
        <row r="2411">
          <cell r="G2411" t="str">
            <v>7410-14</v>
          </cell>
          <cell r="H2411">
            <v>2500</v>
          </cell>
        </row>
        <row r="2412">
          <cell r="G2412" t="str">
            <v>1565-53</v>
          </cell>
          <cell r="H2412">
            <v>1328.13</v>
          </cell>
        </row>
        <row r="2413">
          <cell r="G2413" t="str">
            <v>7410-14</v>
          </cell>
          <cell r="H2413">
            <v>1250</v>
          </cell>
        </row>
        <row r="2414">
          <cell r="G2414" t="str">
            <v>1565-53</v>
          </cell>
          <cell r="H2414">
            <v>5312.5</v>
          </cell>
        </row>
        <row r="2415">
          <cell r="G2415" t="str">
            <v>7410-14</v>
          </cell>
          <cell r="H2415">
            <v>5000</v>
          </cell>
        </row>
        <row r="2416">
          <cell r="G2416" t="str">
            <v>1565-53</v>
          </cell>
          <cell r="H2416">
            <v>2578.13</v>
          </cell>
        </row>
        <row r="2417">
          <cell r="G2417" t="str">
            <v>1565-53</v>
          </cell>
          <cell r="H2417">
            <v>2343.75</v>
          </cell>
        </row>
        <row r="2418">
          <cell r="G2418" t="str">
            <v>1565-53</v>
          </cell>
          <cell r="H2418">
            <v>2578.13</v>
          </cell>
        </row>
        <row r="2419">
          <cell r="G2419" t="str">
            <v>1565-53</v>
          </cell>
          <cell r="H2419">
            <v>8437.5</v>
          </cell>
        </row>
        <row r="2420">
          <cell r="G2420" t="str">
            <v>1565-53</v>
          </cell>
          <cell r="H2420">
            <v>14492.19</v>
          </cell>
        </row>
        <row r="2421">
          <cell r="G2421" t="str">
            <v>1565-53</v>
          </cell>
          <cell r="H2421">
            <v>3437.5</v>
          </cell>
        </row>
        <row r="2422">
          <cell r="G2422" t="str">
            <v>1565-53</v>
          </cell>
          <cell r="H2422">
            <v>6082.43</v>
          </cell>
        </row>
        <row r="2423">
          <cell r="G2423" t="str">
            <v>1565-53</v>
          </cell>
          <cell r="H2423">
            <v>2031.25</v>
          </cell>
        </row>
        <row r="2424">
          <cell r="G2424" t="str">
            <v>1565-53</v>
          </cell>
          <cell r="H2424">
            <v>40625</v>
          </cell>
        </row>
        <row r="2425">
          <cell r="G2425" t="str">
            <v>7410-14</v>
          </cell>
          <cell r="H2425">
            <v>40625</v>
          </cell>
        </row>
        <row r="2426">
          <cell r="G2426" t="str">
            <v>1565-53</v>
          </cell>
          <cell r="H2426">
            <v>39062.5</v>
          </cell>
        </row>
        <row r="2427">
          <cell r="G2427" t="str">
            <v>7410-14</v>
          </cell>
          <cell r="H2427">
            <v>39062.5</v>
          </cell>
        </row>
        <row r="2428">
          <cell r="G2428" t="str">
            <v>1565-53</v>
          </cell>
          <cell r="H2428">
            <v>39843.75</v>
          </cell>
        </row>
        <row r="2429">
          <cell r="G2429" t="str">
            <v>7410-14</v>
          </cell>
          <cell r="H2429">
            <v>39062.5</v>
          </cell>
        </row>
        <row r="2430">
          <cell r="G2430" t="str">
            <v>1565-53</v>
          </cell>
          <cell r="H2430">
            <v>1562.5</v>
          </cell>
        </row>
        <row r="2431">
          <cell r="G2431" t="str">
            <v>1565-53</v>
          </cell>
          <cell r="H2431">
            <v>7031.25</v>
          </cell>
        </row>
        <row r="2432">
          <cell r="G2432" t="str">
            <v>1565-53</v>
          </cell>
          <cell r="H2432">
            <v>3906.25</v>
          </cell>
        </row>
        <row r="2433">
          <cell r="G2433" t="str">
            <v>7410-14</v>
          </cell>
          <cell r="H2433">
            <v>3750</v>
          </cell>
        </row>
        <row r="2434">
          <cell r="G2434" t="str">
            <v>1565-53</v>
          </cell>
          <cell r="H2434">
            <v>7734.38</v>
          </cell>
        </row>
        <row r="2435">
          <cell r="G2435" t="str">
            <v>7410-14</v>
          </cell>
          <cell r="H2435">
            <v>7656.25</v>
          </cell>
        </row>
        <row r="2436">
          <cell r="G2436" t="str">
            <v>1565-53</v>
          </cell>
          <cell r="H2436">
            <v>3082.06</v>
          </cell>
        </row>
        <row r="2437">
          <cell r="G2437" t="str">
            <v>7410-14</v>
          </cell>
          <cell r="H2437">
            <v>3082.06</v>
          </cell>
        </row>
        <row r="2438">
          <cell r="G2438" t="str">
            <v>1565-53</v>
          </cell>
          <cell r="H2438">
            <v>2680.23</v>
          </cell>
        </row>
        <row r="2439">
          <cell r="G2439" t="str">
            <v>7410-14</v>
          </cell>
          <cell r="H2439">
            <v>2680.23</v>
          </cell>
        </row>
        <row r="2440">
          <cell r="G2440" t="str">
            <v>1565-53</v>
          </cell>
          <cell r="H2440">
            <v>4335.9399999999996</v>
          </cell>
        </row>
        <row r="2441">
          <cell r="G2441" t="str">
            <v>7410-14</v>
          </cell>
          <cell r="H2441">
            <v>4306.6400000000003</v>
          </cell>
        </row>
        <row r="2442">
          <cell r="G2442" t="str">
            <v>1565-53</v>
          </cell>
          <cell r="H2442">
            <v>3750</v>
          </cell>
        </row>
        <row r="2443">
          <cell r="G2443" t="str">
            <v>7410-14</v>
          </cell>
          <cell r="H2443">
            <v>3671.88</v>
          </cell>
        </row>
        <row r="2444">
          <cell r="G2444" t="str">
            <v>1565-53</v>
          </cell>
          <cell r="H2444">
            <v>2558.62</v>
          </cell>
        </row>
        <row r="2445">
          <cell r="G2445" t="str">
            <v>7410-14</v>
          </cell>
          <cell r="H2445">
            <v>2558.62</v>
          </cell>
        </row>
        <row r="2446">
          <cell r="G2446" t="str">
            <v>1565-53</v>
          </cell>
          <cell r="H2446">
            <v>2031.25</v>
          </cell>
        </row>
        <row r="2447">
          <cell r="G2447" t="str">
            <v>7410-14</v>
          </cell>
          <cell r="H2447">
            <v>2011.72</v>
          </cell>
        </row>
        <row r="2448">
          <cell r="G2448" t="str">
            <v>1565-53</v>
          </cell>
          <cell r="H2448">
            <v>4531.25</v>
          </cell>
        </row>
        <row r="2449">
          <cell r="G2449" t="str">
            <v>7410-14</v>
          </cell>
          <cell r="H2449">
            <v>4296.88</v>
          </cell>
        </row>
        <row r="2450">
          <cell r="G2450" t="str">
            <v>1565-53</v>
          </cell>
          <cell r="H2450">
            <v>1796.88</v>
          </cell>
        </row>
        <row r="2451">
          <cell r="G2451" t="str">
            <v>7410-14</v>
          </cell>
          <cell r="H2451">
            <v>1679.69</v>
          </cell>
        </row>
        <row r="2452">
          <cell r="G2452" t="str">
            <v>1565-53</v>
          </cell>
          <cell r="H2452">
            <v>91796.88</v>
          </cell>
        </row>
        <row r="2453">
          <cell r="G2453" t="str">
            <v>7410-14</v>
          </cell>
          <cell r="H2453">
            <v>91796.88</v>
          </cell>
        </row>
        <row r="2454">
          <cell r="G2454" t="str">
            <v>1565-53</v>
          </cell>
          <cell r="H2454">
            <v>4062.5</v>
          </cell>
        </row>
        <row r="2455">
          <cell r="G2455" t="str">
            <v>7410-14</v>
          </cell>
          <cell r="H2455">
            <v>3984.38</v>
          </cell>
        </row>
        <row r="2456">
          <cell r="G2456" t="str">
            <v>1565-53</v>
          </cell>
          <cell r="H2456">
            <v>2031.25</v>
          </cell>
        </row>
        <row r="2457">
          <cell r="G2457" t="str">
            <v>7410-14</v>
          </cell>
          <cell r="H2457">
            <v>1875</v>
          </cell>
        </row>
        <row r="2458">
          <cell r="G2458" t="str">
            <v>7410-14</v>
          </cell>
          <cell r="H2458">
            <v>3253.91</v>
          </cell>
        </row>
        <row r="2459">
          <cell r="G2459" t="str">
            <v>1565-53</v>
          </cell>
          <cell r="H2459">
            <v>5468.8</v>
          </cell>
        </row>
        <row r="2460">
          <cell r="G2460" t="str">
            <v>7410-14</v>
          </cell>
          <cell r="H2460">
            <v>5312.55</v>
          </cell>
        </row>
        <row r="2461">
          <cell r="G2461" t="str">
            <v>1565-53</v>
          </cell>
          <cell r="H2461">
            <v>856.41</v>
          </cell>
        </row>
        <row r="2462">
          <cell r="G2462" t="str">
            <v>7410-14</v>
          </cell>
          <cell r="H2462">
            <v>4023.44</v>
          </cell>
        </row>
        <row r="2463">
          <cell r="G2463" t="str">
            <v>7410-15</v>
          </cell>
          <cell r="H2463">
            <v>609375</v>
          </cell>
        </row>
        <row r="2464">
          <cell r="G2464" t="str">
            <v>1565-53</v>
          </cell>
          <cell r="H2464">
            <v>867.19</v>
          </cell>
        </row>
        <row r="2465">
          <cell r="G2465" t="str">
            <v>7410-14</v>
          </cell>
          <cell r="H2465">
            <v>867.19</v>
          </cell>
        </row>
        <row r="2466">
          <cell r="G2466" t="str">
            <v>1565-53</v>
          </cell>
          <cell r="H2466">
            <v>7031.25</v>
          </cell>
        </row>
        <row r="2467">
          <cell r="G2467" t="str">
            <v>7410-14</v>
          </cell>
          <cell r="H2467">
            <v>44687.5</v>
          </cell>
        </row>
        <row r="2468">
          <cell r="G2468" t="str">
            <v>1565-53</v>
          </cell>
          <cell r="H2468">
            <v>3750</v>
          </cell>
        </row>
        <row r="2469">
          <cell r="G2469" t="str">
            <v>7410-14</v>
          </cell>
          <cell r="H2469">
            <v>11015.63</v>
          </cell>
        </row>
        <row r="2470">
          <cell r="G2470" t="str">
            <v>1565-53</v>
          </cell>
          <cell r="H2470">
            <v>35937.5</v>
          </cell>
        </row>
        <row r="2471">
          <cell r="G2471" t="str">
            <v>7410-14</v>
          </cell>
          <cell r="H2471">
            <v>33398.44</v>
          </cell>
        </row>
        <row r="2472">
          <cell r="G2472" t="str">
            <v>1565-53</v>
          </cell>
          <cell r="H2472">
            <v>43750</v>
          </cell>
        </row>
        <row r="2473">
          <cell r="G2473" t="str">
            <v>7410-14</v>
          </cell>
          <cell r="H2473">
            <v>41796.879999999997</v>
          </cell>
        </row>
        <row r="2474">
          <cell r="G2474" t="str">
            <v>1565-53</v>
          </cell>
          <cell r="H2474">
            <v>5937.5</v>
          </cell>
        </row>
        <row r="2475">
          <cell r="G2475" t="str">
            <v>7410-14</v>
          </cell>
          <cell r="H2475">
            <v>5781.25</v>
          </cell>
        </row>
        <row r="2476">
          <cell r="G2476" t="str">
            <v>1565-53</v>
          </cell>
          <cell r="H2476">
            <v>4218.75</v>
          </cell>
        </row>
        <row r="2477">
          <cell r="G2477" t="str">
            <v>7410-14</v>
          </cell>
          <cell r="H2477">
            <v>11953.13</v>
          </cell>
        </row>
        <row r="2478">
          <cell r="G2478" t="str">
            <v>1565-53</v>
          </cell>
          <cell r="H2478">
            <v>11562.5</v>
          </cell>
        </row>
        <row r="2479">
          <cell r="G2479" t="str">
            <v>7410-14</v>
          </cell>
          <cell r="H2479">
            <v>11406.25</v>
          </cell>
        </row>
        <row r="2480">
          <cell r="G2480" t="str">
            <v>1565-53</v>
          </cell>
          <cell r="H2480">
            <v>2656.25</v>
          </cell>
        </row>
        <row r="2481">
          <cell r="G2481" t="str">
            <v>7410-14</v>
          </cell>
          <cell r="H2481">
            <v>2578.13</v>
          </cell>
        </row>
        <row r="2482">
          <cell r="G2482" t="str">
            <v>1565-53</v>
          </cell>
          <cell r="H2482">
            <v>14062.5</v>
          </cell>
        </row>
        <row r="2483">
          <cell r="G2483" t="str">
            <v>7410-14</v>
          </cell>
          <cell r="H2483">
            <v>13750</v>
          </cell>
        </row>
        <row r="2484">
          <cell r="G2484" t="str">
            <v>7410-14</v>
          </cell>
          <cell r="H2484">
            <v>2656.25</v>
          </cell>
        </row>
        <row r="2485">
          <cell r="G2485" t="str">
            <v>1565-53</v>
          </cell>
          <cell r="H2485">
            <v>16523.439999999999</v>
          </cell>
        </row>
        <row r="2486">
          <cell r="G2486" t="str">
            <v>7410-14</v>
          </cell>
          <cell r="H2486">
            <v>16406.25</v>
          </cell>
        </row>
        <row r="2487">
          <cell r="G2487" t="str">
            <v>1565-53</v>
          </cell>
          <cell r="H2487">
            <v>11250</v>
          </cell>
        </row>
        <row r="2488">
          <cell r="G2488" t="str">
            <v>7410-14</v>
          </cell>
          <cell r="H2488">
            <v>11015.63</v>
          </cell>
        </row>
        <row r="2489">
          <cell r="G2489" t="str">
            <v>1565-53</v>
          </cell>
          <cell r="H2489">
            <v>6250</v>
          </cell>
        </row>
        <row r="2490">
          <cell r="G2490" t="str">
            <v>7410-14</v>
          </cell>
          <cell r="H2490">
            <v>5937.5</v>
          </cell>
        </row>
        <row r="2491">
          <cell r="G2491" t="str">
            <v>1565-53</v>
          </cell>
          <cell r="H2491">
            <v>3593.75</v>
          </cell>
        </row>
        <row r="2492">
          <cell r="G2492" t="str">
            <v>7410-14</v>
          </cell>
          <cell r="H2492">
            <v>3437.5</v>
          </cell>
        </row>
        <row r="2493">
          <cell r="G2493" t="str">
            <v>1565-53</v>
          </cell>
          <cell r="H2493">
            <v>6718.8</v>
          </cell>
        </row>
        <row r="2494">
          <cell r="G2494" t="str">
            <v>7410-14</v>
          </cell>
          <cell r="H2494">
            <v>6562.55</v>
          </cell>
        </row>
        <row r="2495">
          <cell r="G2495" t="str">
            <v>1565-53</v>
          </cell>
          <cell r="H2495">
            <v>8906.2000000000007</v>
          </cell>
        </row>
        <row r="2496">
          <cell r="G2496" t="str">
            <v>7410-14</v>
          </cell>
          <cell r="H2496">
            <v>8906.2000000000007</v>
          </cell>
        </row>
        <row r="2497">
          <cell r="G2497" t="str">
            <v>7410-14</v>
          </cell>
          <cell r="H2497">
            <v>2375</v>
          </cell>
        </row>
        <row r="2498">
          <cell r="G2498" t="str">
            <v>1565-53</v>
          </cell>
          <cell r="H2498">
            <v>7500</v>
          </cell>
        </row>
        <row r="2499">
          <cell r="G2499" t="str">
            <v>7410-14</v>
          </cell>
          <cell r="H2499">
            <v>7343.75</v>
          </cell>
        </row>
        <row r="2500">
          <cell r="G2500" t="str">
            <v>1565-53</v>
          </cell>
          <cell r="H2500">
            <v>1739.74</v>
          </cell>
        </row>
        <row r="2501">
          <cell r="G2501" t="str">
            <v>1565-53</v>
          </cell>
          <cell r="H2501">
            <v>3125</v>
          </cell>
        </row>
        <row r="2502">
          <cell r="G2502" t="str">
            <v>7410-14</v>
          </cell>
          <cell r="H2502">
            <v>3085.94</v>
          </cell>
        </row>
        <row r="2503">
          <cell r="G2503" t="str">
            <v>1565-53</v>
          </cell>
          <cell r="H2503">
            <v>58593.75</v>
          </cell>
        </row>
        <row r="2504">
          <cell r="G2504" t="str">
            <v>7410-14</v>
          </cell>
          <cell r="H2504">
            <v>57812.5</v>
          </cell>
        </row>
        <row r="2505">
          <cell r="G2505" t="str">
            <v>7410-14</v>
          </cell>
          <cell r="H2505">
            <v>12187.5</v>
          </cell>
        </row>
        <row r="2506">
          <cell r="G2506" t="str">
            <v>1565-53</v>
          </cell>
          <cell r="H2506">
            <v>4531.25</v>
          </cell>
        </row>
        <row r="2507">
          <cell r="G2507" t="str">
            <v>7410-14</v>
          </cell>
          <cell r="H2507">
            <v>4453.13</v>
          </cell>
        </row>
        <row r="2508">
          <cell r="G2508" t="str">
            <v>1565-53</v>
          </cell>
          <cell r="H2508">
            <v>36093.75</v>
          </cell>
        </row>
        <row r="2509">
          <cell r="G2509" t="str">
            <v>7410-14</v>
          </cell>
          <cell r="H2509">
            <v>36093.75</v>
          </cell>
        </row>
        <row r="2510">
          <cell r="G2510" t="str">
            <v>1565-53</v>
          </cell>
          <cell r="H2510">
            <v>1093.75</v>
          </cell>
        </row>
        <row r="2511">
          <cell r="G2511" t="str">
            <v>1565-53</v>
          </cell>
          <cell r="H2511">
            <v>7109.38</v>
          </cell>
        </row>
        <row r="2512">
          <cell r="G2512" t="str">
            <v>1565-53</v>
          </cell>
          <cell r="H2512">
            <v>2500</v>
          </cell>
        </row>
        <row r="2513">
          <cell r="G2513" t="str">
            <v>1565-53</v>
          </cell>
          <cell r="H2513">
            <v>3437.5</v>
          </cell>
        </row>
        <row r="2514">
          <cell r="G2514" t="str">
            <v>1565-53</v>
          </cell>
          <cell r="H2514">
            <v>1875</v>
          </cell>
        </row>
        <row r="2515">
          <cell r="G2515" t="str">
            <v>7410-14</v>
          </cell>
          <cell r="H2515">
            <v>7656.25</v>
          </cell>
        </row>
        <row r="2516">
          <cell r="G2516" t="str">
            <v>7410-14</v>
          </cell>
          <cell r="H2516">
            <v>11562.5</v>
          </cell>
        </row>
        <row r="2517">
          <cell r="G2517" t="str">
            <v>1565-53</v>
          </cell>
          <cell r="H2517">
            <v>24031.25</v>
          </cell>
        </row>
        <row r="2518">
          <cell r="G2518" t="str">
            <v>7410-14</v>
          </cell>
          <cell r="H2518">
            <v>23093.75</v>
          </cell>
        </row>
        <row r="2519">
          <cell r="G2519" t="str">
            <v>1565-53</v>
          </cell>
          <cell r="H2519">
            <v>28125</v>
          </cell>
        </row>
        <row r="2520">
          <cell r="G2520" t="str">
            <v>7410-14</v>
          </cell>
          <cell r="H2520">
            <v>27343.75</v>
          </cell>
        </row>
        <row r="2521">
          <cell r="G2521" t="str">
            <v>1565-53</v>
          </cell>
          <cell r="H2521">
            <v>6406.25</v>
          </cell>
        </row>
        <row r="2522">
          <cell r="G2522" t="str">
            <v>7410-14</v>
          </cell>
          <cell r="H2522">
            <v>6406.25</v>
          </cell>
        </row>
        <row r="2523">
          <cell r="G2523" t="str">
            <v>1565-53</v>
          </cell>
          <cell r="H2523">
            <v>93750</v>
          </cell>
        </row>
        <row r="2524">
          <cell r="G2524" t="str">
            <v>7410-14</v>
          </cell>
          <cell r="H2524">
            <v>93750</v>
          </cell>
        </row>
        <row r="2525">
          <cell r="G2525" t="str">
            <v>1565-53</v>
          </cell>
          <cell r="H2525">
            <v>31250</v>
          </cell>
        </row>
        <row r="2526">
          <cell r="G2526" t="str">
            <v>7410-14</v>
          </cell>
          <cell r="H2526">
            <v>31250</v>
          </cell>
        </row>
        <row r="2527">
          <cell r="G2527" t="str">
            <v>1565-53</v>
          </cell>
          <cell r="H2527">
            <v>8281.25</v>
          </cell>
        </row>
        <row r="2528">
          <cell r="G2528" t="str">
            <v>7410-14</v>
          </cell>
          <cell r="H2528">
            <v>8125</v>
          </cell>
        </row>
        <row r="2529">
          <cell r="G2529" t="str">
            <v>1565-53</v>
          </cell>
          <cell r="H2529">
            <v>320312.5</v>
          </cell>
        </row>
        <row r="2530">
          <cell r="G2530" t="str">
            <v>7410-14</v>
          </cell>
          <cell r="H2530">
            <v>320312.5</v>
          </cell>
        </row>
        <row r="2531">
          <cell r="G2531" t="str">
            <v>1565-53</v>
          </cell>
          <cell r="H2531">
            <v>8750</v>
          </cell>
        </row>
        <row r="2532">
          <cell r="G2532" t="str">
            <v>7410-14</v>
          </cell>
          <cell r="H2532">
            <v>8281.25</v>
          </cell>
        </row>
        <row r="2533">
          <cell r="G2533" t="str">
            <v>1565-53</v>
          </cell>
          <cell r="H2533">
            <v>6875</v>
          </cell>
        </row>
        <row r="2534">
          <cell r="G2534" t="str">
            <v>7410-14</v>
          </cell>
          <cell r="H2534">
            <v>6562.5</v>
          </cell>
        </row>
        <row r="2535">
          <cell r="G2535" t="str">
            <v>1565-53</v>
          </cell>
          <cell r="H2535">
            <v>335937.5</v>
          </cell>
        </row>
        <row r="2536">
          <cell r="G2536" t="str">
            <v>7410-14</v>
          </cell>
          <cell r="H2536">
            <v>335937.5</v>
          </cell>
        </row>
        <row r="2537">
          <cell r="G2537" t="str">
            <v>1565-53</v>
          </cell>
          <cell r="H2537">
            <v>7726.91</v>
          </cell>
        </row>
        <row r="2538">
          <cell r="G2538" t="str">
            <v>7410-14</v>
          </cell>
          <cell r="H2538">
            <v>7726.91</v>
          </cell>
        </row>
        <row r="2539">
          <cell r="G2539" t="str">
            <v>1565-53</v>
          </cell>
          <cell r="H2539">
            <v>113281.25</v>
          </cell>
        </row>
        <row r="2540">
          <cell r="G2540" t="str">
            <v>7410-14</v>
          </cell>
          <cell r="H2540">
            <v>109375</v>
          </cell>
        </row>
        <row r="2541">
          <cell r="G2541" t="str">
            <v>1565-53</v>
          </cell>
          <cell r="H2541">
            <v>27734.38</v>
          </cell>
        </row>
        <row r="2542">
          <cell r="G2542" t="str">
            <v>7410-14</v>
          </cell>
          <cell r="H2542">
            <v>27343.75</v>
          </cell>
        </row>
        <row r="2543">
          <cell r="G2543" t="str">
            <v>1565-53</v>
          </cell>
          <cell r="H2543">
            <v>3281.25</v>
          </cell>
        </row>
        <row r="2544">
          <cell r="G2544" t="str">
            <v>7410-14</v>
          </cell>
          <cell r="H2544">
            <v>3183.59</v>
          </cell>
        </row>
        <row r="2545">
          <cell r="G2545" t="str">
            <v>1565-53</v>
          </cell>
          <cell r="H2545">
            <v>6406.25</v>
          </cell>
        </row>
        <row r="2546">
          <cell r="G2546" t="str">
            <v>7410-14</v>
          </cell>
          <cell r="H2546">
            <v>6250</v>
          </cell>
        </row>
        <row r="2547">
          <cell r="G2547" t="str">
            <v>1565-53</v>
          </cell>
          <cell r="H2547">
            <v>8125</v>
          </cell>
        </row>
        <row r="2548">
          <cell r="G2548" t="str">
            <v>7410-14</v>
          </cell>
          <cell r="H2548">
            <v>8046.88</v>
          </cell>
        </row>
        <row r="2549">
          <cell r="G2549" t="str">
            <v>1565-53</v>
          </cell>
          <cell r="H2549">
            <v>6250</v>
          </cell>
        </row>
        <row r="2550">
          <cell r="G2550" t="str">
            <v>1565-53</v>
          </cell>
          <cell r="H2550">
            <v>8593.75</v>
          </cell>
        </row>
        <row r="2551">
          <cell r="G2551" t="str">
            <v>1565-53</v>
          </cell>
          <cell r="H2551">
            <v>8750</v>
          </cell>
        </row>
        <row r="2552">
          <cell r="G2552" t="str">
            <v>1565-53</v>
          </cell>
          <cell r="H2552">
            <v>3750</v>
          </cell>
        </row>
        <row r="2553">
          <cell r="G2553" t="str">
            <v>1565-53</v>
          </cell>
          <cell r="H2553">
            <v>3984.38</v>
          </cell>
        </row>
        <row r="2554">
          <cell r="G2554" t="str">
            <v>7410-14</v>
          </cell>
          <cell r="H2554">
            <v>3906.25</v>
          </cell>
        </row>
        <row r="2555">
          <cell r="G2555" t="str">
            <v>1565-53</v>
          </cell>
          <cell r="H2555">
            <v>13281.25</v>
          </cell>
        </row>
        <row r="2556">
          <cell r="G2556" t="str">
            <v>1565-53</v>
          </cell>
          <cell r="H2556">
            <v>31875</v>
          </cell>
        </row>
        <row r="2557">
          <cell r="G2557" t="str">
            <v>7410-14</v>
          </cell>
          <cell r="H2557">
            <v>31875</v>
          </cell>
        </row>
        <row r="2558">
          <cell r="G2558" t="str">
            <v>1565-53</v>
          </cell>
          <cell r="H2558">
            <v>10000</v>
          </cell>
        </row>
        <row r="2559">
          <cell r="G2559" t="str">
            <v>1565-53</v>
          </cell>
          <cell r="H2559">
            <v>9375</v>
          </cell>
        </row>
        <row r="2560">
          <cell r="G2560" t="str">
            <v>1565-54</v>
          </cell>
          <cell r="H2560">
            <v>4588.1099999999997</v>
          </cell>
        </row>
        <row r="2561">
          <cell r="G2561" t="str">
            <v>1565-53</v>
          </cell>
          <cell r="H2561">
            <v>1718.75</v>
          </cell>
        </row>
        <row r="2562">
          <cell r="G2562" t="str">
            <v>1565-53</v>
          </cell>
          <cell r="H2562">
            <v>4687.5</v>
          </cell>
        </row>
        <row r="2563">
          <cell r="G2563" t="str">
            <v>1565-53</v>
          </cell>
          <cell r="H2563">
            <v>3828.13</v>
          </cell>
        </row>
        <row r="2564">
          <cell r="G2564" t="str">
            <v>7410-14</v>
          </cell>
          <cell r="H2564">
            <v>3828.13</v>
          </cell>
        </row>
        <row r="2565">
          <cell r="G2565" t="str">
            <v>1565-53</v>
          </cell>
          <cell r="H2565">
            <v>6406.25</v>
          </cell>
        </row>
        <row r="2566">
          <cell r="G2566" t="str">
            <v>7410-14</v>
          </cell>
          <cell r="H2566">
            <v>6406.25</v>
          </cell>
        </row>
        <row r="2567">
          <cell r="G2567" t="str">
            <v>1565-53</v>
          </cell>
          <cell r="H2567">
            <v>7968.75</v>
          </cell>
        </row>
        <row r="2568">
          <cell r="G2568" t="str">
            <v>7410-14</v>
          </cell>
          <cell r="H2568">
            <v>7968.75</v>
          </cell>
        </row>
        <row r="2569">
          <cell r="G2569" t="str">
            <v>1565-53</v>
          </cell>
          <cell r="H2569">
            <v>4062.5</v>
          </cell>
        </row>
        <row r="2570">
          <cell r="G2570" t="str">
            <v>7410-14</v>
          </cell>
          <cell r="H2570">
            <v>3984.38</v>
          </cell>
        </row>
        <row r="2571">
          <cell r="G2571" t="str">
            <v>1565-53</v>
          </cell>
          <cell r="H2571">
            <v>12500</v>
          </cell>
        </row>
        <row r="2572">
          <cell r="G2572" t="str">
            <v>7410-14</v>
          </cell>
          <cell r="H2572">
            <v>12500</v>
          </cell>
        </row>
        <row r="2573">
          <cell r="G2573" t="str">
            <v>1565-53</v>
          </cell>
          <cell r="H2573">
            <v>6250</v>
          </cell>
        </row>
        <row r="2574">
          <cell r="G2574" t="str">
            <v>7410-14</v>
          </cell>
          <cell r="H2574">
            <v>6250</v>
          </cell>
        </row>
        <row r="2575">
          <cell r="G2575" t="str">
            <v>1565-53</v>
          </cell>
          <cell r="H2575">
            <v>5781.25</v>
          </cell>
        </row>
        <row r="2576">
          <cell r="G2576" t="str">
            <v>7410-14</v>
          </cell>
          <cell r="H2576">
            <v>5781.25</v>
          </cell>
        </row>
        <row r="2577">
          <cell r="G2577" t="str">
            <v>1565-53</v>
          </cell>
          <cell r="H2577">
            <v>13382.01</v>
          </cell>
        </row>
        <row r="2578">
          <cell r="G2578" t="str">
            <v>7410-14</v>
          </cell>
          <cell r="H2578">
            <v>6523.44</v>
          </cell>
        </row>
        <row r="2579">
          <cell r="G2579" t="str">
            <v>1565-53</v>
          </cell>
          <cell r="H2579">
            <v>2187.5</v>
          </cell>
        </row>
        <row r="2580">
          <cell r="G2580" t="str">
            <v>7410-14</v>
          </cell>
          <cell r="H2580">
            <v>2167.9699999999998</v>
          </cell>
        </row>
        <row r="2581">
          <cell r="G2581" t="str">
            <v>1565-53</v>
          </cell>
          <cell r="H2581">
            <v>4722.66</v>
          </cell>
        </row>
        <row r="2582">
          <cell r="G2582" t="str">
            <v>7410-14</v>
          </cell>
          <cell r="H2582">
            <v>4722.66</v>
          </cell>
        </row>
        <row r="2583">
          <cell r="G2583" t="str">
            <v>1565-53</v>
          </cell>
          <cell r="H2583">
            <v>6210.94</v>
          </cell>
        </row>
        <row r="2584">
          <cell r="G2584" t="str">
            <v>7410-14</v>
          </cell>
          <cell r="H2584">
            <v>6171.88</v>
          </cell>
        </row>
        <row r="2585">
          <cell r="G2585" t="str">
            <v>7410-14</v>
          </cell>
          <cell r="H2585">
            <v>9082.0300000000007</v>
          </cell>
        </row>
        <row r="2586">
          <cell r="G2586" t="str">
            <v>1565-53</v>
          </cell>
          <cell r="H2586">
            <v>2500</v>
          </cell>
        </row>
        <row r="2587">
          <cell r="G2587" t="str">
            <v>1565-53</v>
          </cell>
          <cell r="H2587">
            <v>1171.8800000000001</v>
          </cell>
        </row>
        <row r="2588">
          <cell r="G2588" t="str">
            <v>1565-53</v>
          </cell>
          <cell r="H2588">
            <v>6250</v>
          </cell>
        </row>
        <row r="2589">
          <cell r="G2589" t="str">
            <v>7410-14</v>
          </cell>
          <cell r="H2589">
            <v>6093.75</v>
          </cell>
        </row>
        <row r="2590">
          <cell r="G2590" t="str">
            <v>1565-53</v>
          </cell>
          <cell r="H2590">
            <v>2968.75</v>
          </cell>
        </row>
        <row r="2591">
          <cell r="G2591" t="str">
            <v>7410-14</v>
          </cell>
          <cell r="H2591">
            <v>2890.63</v>
          </cell>
        </row>
        <row r="2592">
          <cell r="G2592" t="str">
            <v>7410-14</v>
          </cell>
          <cell r="H2592">
            <v>3125</v>
          </cell>
        </row>
        <row r="2593">
          <cell r="G2593" t="str">
            <v>1565-53</v>
          </cell>
          <cell r="H2593">
            <v>5468.75</v>
          </cell>
        </row>
        <row r="2594">
          <cell r="G2594" t="str">
            <v>7410-14</v>
          </cell>
          <cell r="H2594">
            <v>5429.69</v>
          </cell>
        </row>
        <row r="2595">
          <cell r="G2595" t="str">
            <v>1565-53</v>
          </cell>
          <cell r="H2595">
            <v>2296.88</v>
          </cell>
        </row>
        <row r="2596">
          <cell r="G2596" t="str">
            <v>7410-14</v>
          </cell>
          <cell r="H2596">
            <v>2242.19</v>
          </cell>
        </row>
        <row r="2597">
          <cell r="G2597" t="str">
            <v>1565-53</v>
          </cell>
          <cell r="H2597">
            <v>2484.38</v>
          </cell>
        </row>
        <row r="2598">
          <cell r="G2598" t="str">
            <v>7410-14</v>
          </cell>
          <cell r="H2598">
            <v>2484.38</v>
          </cell>
        </row>
        <row r="2599">
          <cell r="G2599" t="str">
            <v>7410-14</v>
          </cell>
          <cell r="H2599">
            <v>93.88</v>
          </cell>
        </row>
        <row r="2600">
          <cell r="G2600" t="str">
            <v>1565-53</v>
          </cell>
          <cell r="H2600">
            <v>2265.63</v>
          </cell>
        </row>
        <row r="2601">
          <cell r="G2601" t="str">
            <v>7410-14</v>
          </cell>
          <cell r="H2601">
            <v>2226.56</v>
          </cell>
        </row>
        <row r="2602">
          <cell r="G2602" t="str">
            <v>1565-53</v>
          </cell>
          <cell r="H2602">
            <v>1289.06</v>
          </cell>
        </row>
        <row r="2603">
          <cell r="G2603" t="str">
            <v>7410-14</v>
          </cell>
          <cell r="H2603">
            <v>1250</v>
          </cell>
        </row>
        <row r="2604">
          <cell r="G2604" t="str">
            <v>1565-53</v>
          </cell>
          <cell r="H2604">
            <v>3515.63</v>
          </cell>
        </row>
        <row r="2605">
          <cell r="G2605" t="str">
            <v>7410-14</v>
          </cell>
          <cell r="H2605">
            <v>3398.44</v>
          </cell>
        </row>
        <row r="2606">
          <cell r="G2606" t="str">
            <v>7410-14</v>
          </cell>
          <cell r="H2606">
            <v>13984.38</v>
          </cell>
        </row>
        <row r="2607">
          <cell r="G2607" t="str">
            <v>1565-53</v>
          </cell>
          <cell r="H2607">
            <v>1718.75</v>
          </cell>
        </row>
        <row r="2608">
          <cell r="G2608" t="str">
            <v>7410-14</v>
          </cell>
          <cell r="H2608">
            <v>1699.22</v>
          </cell>
        </row>
        <row r="2609">
          <cell r="G2609" t="str">
            <v>1565-53</v>
          </cell>
          <cell r="H2609">
            <v>179687.5</v>
          </cell>
        </row>
        <row r="2610">
          <cell r="G2610" t="str">
            <v>7410-14</v>
          </cell>
          <cell r="H2610">
            <v>175781.25</v>
          </cell>
        </row>
        <row r="2611">
          <cell r="G2611" t="str">
            <v>1565-53</v>
          </cell>
          <cell r="H2611">
            <v>125000</v>
          </cell>
        </row>
        <row r="2612">
          <cell r="G2612" t="str">
            <v>7410-14</v>
          </cell>
          <cell r="H2612">
            <v>121093.75</v>
          </cell>
        </row>
        <row r="2613">
          <cell r="G2613" t="str">
            <v>1565-53</v>
          </cell>
          <cell r="H2613">
            <v>57812.5</v>
          </cell>
        </row>
        <row r="2614">
          <cell r="G2614" t="str">
            <v>7410-14</v>
          </cell>
          <cell r="H2614">
            <v>57812.5</v>
          </cell>
        </row>
        <row r="2615">
          <cell r="G2615" t="str">
            <v>1565-53</v>
          </cell>
          <cell r="H2615">
            <v>59375</v>
          </cell>
        </row>
        <row r="2616">
          <cell r="G2616" t="str">
            <v>7410-14</v>
          </cell>
          <cell r="H2616">
            <v>59375</v>
          </cell>
        </row>
        <row r="2617">
          <cell r="G2617" t="str">
            <v>1565-53</v>
          </cell>
          <cell r="H2617">
            <v>2092.61</v>
          </cell>
        </row>
        <row r="2618">
          <cell r="G2618" t="str">
            <v>1565-53</v>
          </cell>
          <cell r="H2618">
            <v>7031.25</v>
          </cell>
        </row>
        <row r="2619">
          <cell r="G2619" t="str">
            <v>7410-14</v>
          </cell>
          <cell r="H2619">
            <v>6992.19</v>
          </cell>
        </row>
        <row r="2620">
          <cell r="G2620" t="str">
            <v>1565-53</v>
          </cell>
          <cell r="H2620">
            <v>8281.25</v>
          </cell>
        </row>
        <row r="2621">
          <cell r="G2621" t="str">
            <v>7410-14</v>
          </cell>
          <cell r="H2621">
            <v>8203.1299999999992</v>
          </cell>
        </row>
        <row r="2622">
          <cell r="G2622" t="str">
            <v>1565-53</v>
          </cell>
          <cell r="H2622">
            <v>5625</v>
          </cell>
        </row>
        <row r="2623">
          <cell r="G2623" t="str">
            <v>7410-14</v>
          </cell>
          <cell r="H2623">
            <v>5312.5</v>
          </cell>
        </row>
        <row r="2624">
          <cell r="G2624" t="str">
            <v>1565-53</v>
          </cell>
          <cell r="H2624">
            <v>23906.25</v>
          </cell>
        </row>
        <row r="2625">
          <cell r="G2625" t="str">
            <v>7410-14</v>
          </cell>
          <cell r="H2625">
            <v>23906.25</v>
          </cell>
        </row>
        <row r="2626">
          <cell r="G2626" t="str">
            <v>1565-53</v>
          </cell>
          <cell r="H2626">
            <v>7187.5</v>
          </cell>
        </row>
        <row r="2627">
          <cell r="G2627" t="str">
            <v>1565-53</v>
          </cell>
          <cell r="H2627">
            <v>5000</v>
          </cell>
        </row>
        <row r="2628">
          <cell r="G2628" t="str">
            <v>1565-53</v>
          </cell>
          <cell r="H2628">
            <v>6875</v>
          </cell>
        </row>
        <row r="2629">
          <cell r="G2629" t="str">
            <v>7410-14</v>
          </cell>
          <cell r="H2629">
            <v>6718.75</v>
          </cell>
        </row>
        <row r="2630">
          <cell r="G2630" t="str">
            <v>1565-53</v>
          </cell>
          <cell r="H2630">
            <v>4687.5</v>
          </cell>
        </row>
        <row r="2631">
          <cell r="G2631" t="str">
            <v>7410-14</v>
          </cell>
          <cell r="H2631">
            <v>4687.5</v>
          </cell>
        </row>
        <row r="2632">
          <cell r="G2632" t="str">
            <v>1565-53</v>
          </cell>
          <cell r="H2632">
            <v>4375</v>
          </cell>
        </row>
        <row r="2633">
          <cell r="G2633" t="str">
            <v>7410-14</v>
          </cell>
          <cell r="H2633">
            <v>4296.88</v>
          </cell>
        </row>
        <row r="2634">
          <cell r="G2634" t="str">
            <v>7410-14</v>
          </cell>
          <cell r="H2634">
            <v>9687.5</v>
          </cell>
        </row>
        <row r="2635">
          <cell r="G2635" t="str">
            <v>7410-14</v>
          </cell>
          <cell r="H2635">
            <v>21093.75</v>
          </cell>
        </row>
        <row r="2636">
          <cell r="G2636" t="str">
            <v>1565-53</v>
          </cell>
          <cell r="H2636">
            <v>246093.75</v>
          </cell>
        </row>
        <row r="2637">
          <cell r="G2637" t="str">
            <v>7410-14</v>
          </cell>
          <cell r="H2637">
            <v>246093.75</v>
          </cell>
        </row>
        <row r="2638">
          <cell r="G2638" t="str">
            <v>1565-53</v>
          </cell>
          <cell r="H2638">
            <v>371093.75</v>
          </cell>
        </row>
        <row r="2639">
          <cell r="G2639" t="str">
            <v>7410-14</v>
          </cell>
          <cell r="H2639">
            <v>371093.75</v>
          </cell>
        </row>
        <row r="2640">
          <cell r="G2640" t="str">
            <v>7410-14</v>
          </cell>
          <cell r="H2640">
            <v>119140.63</v>
          </cell>
        </row>
        <row r="2641">
          <cell r="G2641" t="str">
            <v>1565-53</v>
          </cell>
          <cell r="H2641">
            <v>4843.75</v>
          </cell>
        </row>
        <row r="2642">
          <cell r="G2642" t="str">
            <v>7410-14</v>
          </cell>
          <cell r="H2642">
            <v>4824.22</v>
          </cell>
        </row>
        <row r="2643">
          <cell r="G2643" t="str">
            <v>1565-53</v>
          </cell>
          <cell r="H2643">
            <v>4062.5</v>
          </cell>
        </row>
        <row r="2644">
          <cell r="G2644" t="str">
            <v>7410-14</v>
          </cell>
          <cell r="H2644">
            <v>4062.5</v>
          </cell>
        </row>
        <row r="2645">
          <cell r="G2645" t="str">
            <v>1565-53</v>
          </cell>
          <cell r="H2645">
            <v>15000</v>
          </cell>
        </row>
        <row r="2646">
          <cell r="G2646" t="str">
            <v>7410-14</v>
          </cell>
          <cell r="H2646">
            <v>15000</v>
          </cell>
        </row>
        <row r="2647">
          <cell r="G2647" t="str">
            <v>1565-53</v>
          </cell>
          <cell r="H2647">
            <v>11367.15</v>
          </cell>
        </row>
        <row r="2648">
          <cell r="G2648" t="str">
            <v>7410-14</v>
          </cell>
          <cell r="H2648">
            <v>11249.96</v>
          </cell>
        </row>
        <row r="2649">
          <cell r="G2649" t="str">
            <v>7410-14</v>
          </cell>
          <cell r="H2649">
            <v>3652.34</v>
          </cell>
        </row>
        <row r="2650">
          <cell r="G2650" t="str">
            <v>1565-53</v>
          </cell>
          <cell r="H2650">
            <v>35937.5</v>
          </cell>
        </row>
        <row r="2651">
          <cell r="G2651" t="str">
            <v>7410-14</v>
          </cell>
          <cell r="H2651">
            <v>34960.94</v>
          </cell>
        </row>
        <row r="2652">
          <cell r="G2652" t="str">
            <v>7410-14</v>
          </cell>
          <cell r="H2652">
            <v>67968.75</v>
          </cell>
        </row>
        <row r="2653">
          <cell r="G2653" t="str">
            <v>1565-54</v>
          </cell>
          <cell r="H2653">
            <v>6871.57</v>
          </cell>
        </row>
        <row r="2654">
          <cell r="G2654" t="str">
            <v>1565-54</v>
          </cell>
          <cell r="H2654">
            <v>6761.41</v>
          </cell>
        </row>
        <row r="2655">
          <cell r="G2655" t="str">
            <v>1565-54</v>
          </cell>
          <cell r="H2655">
            <v>3547.31</v>
          </cell>
        </row>
        <row r="2656">
          <cell r="G2656" t="str">
            <v>1565-53</v>
          </cell>
          <cell r="H2656">
            <v>20625</v>
          </cell>
        </row>
        <row r="2657">
          <cell r="G2657" t="str">
            <v>7410-14</v>
          </cell>
          <cell r="H2657">
            <v>20625</v>
          </cell>
        </row>
        <row r="2658">
          <cell r="G2658" t="str">
            <v>1565-53</v>
          </cell>
          <cell r="H2658">
            <v>3281.25</v>
          </cell>
        </row>
        <row r="2659">
          <cell r="G2659" t="str">
            <v>7410-14</v>
          </cell>
          <cell r="H2659">
            <v>3203.13</v>
          </cell>
        </row>
        <row r="2660">
          <cell r="G2660" t="str">
            <v>1565-53</v>
          </cell>
          <cell r="H2660">
            <v>2031.25</v>
          </cell>
        </row>
        <row r="2661">
          <cell r="G2661" t="str">
            <v>1565-53</v>
          </cell>
          <cell r="H2661">
            <v>13125</v>
          </cell>
        </row>
        <row r="2662">
          <cell r="G2662" t="str">
            <v>7410-14</v>
          </cell>
          <cell r="H2662">
            <v>12500</v>
          </cell>
        </row>
        <row r="2663">
          <cell r="G2663" t="str">
            <v>1565-53</v>
          </cell>
          <cell r="H2663">
            <v>6562.5</v>
          </cell>
        </row>
        <row r="2664">
          <cell r="G2664" t="str">
            <v>7410-14</v>
          </cell>
          <cell r="H2664">
            <v>6250</v>
          </cell>
        </row>
        <row r="2665">
          <cell r="G2665" t="str">
            <v>7410-14</v>
          </cell>
          <cell r="H2665">
            <v>8125</v>
          </cell>
        </row>
        <row r="2666">
          <cell r="G2666" t="str">
            <v>1565-53</v>
          </cell>
          <cell r="H2666">
            <v>3984.4</v>
          </cell>
        </row>
        <row r="2667">
          <cell r="G2667" t="str">
            <v>7410-14</v>
          </cell>
          <cell r="H2667">
            <v>3945.34</v>
          </cell>
        </row>
        <row r="2668">
          <cell r="G2668" t="str">
            <v>1565-53</v>
          </cell>
          <cell r="H2668">
            <v>25781.25</v>
          </cell>
        </row>
        <row r="2669">
          <cell r="G2669" t="str">
            <v>7410-14</v>
          </cell>
          <cell r="H2669">
            <v>25546.880000000001</v>
          </cell>
        </row>
        <row r="2670">
          <cell r="G2670" t="str">
            <v>1565-53</v>
          </cell>
          <cell r="H2670">
            <v>4296.88</v>
          </cell>
        </row>
        <row r="2671">
          <cell r="G2671" t="str">
            <v>7410-14</v>
          </cell>
          <cell r="H2671">
            <v>4296.88</v>
          </cell>
        </row>
        <row r="2672">
          <cell r="G2672" t="str">
            <v>1565-53</v>
          </cell>
          <cell r="H2672">
            <v>4296.88</v>
          </cell>
        </row>
        <row r="2673">
          <cell r="G2673" t="str">
            <v>7410-14</v>
          </cell>
          <cell r="H2673">
            <v>4296.88</v>
          </cell>
        </row>
        <row r="2674">
          <cell r="G2674" t="str">
            <v>1565-53</v>
          </cell>
          <cell r="H2674">
            <v>6562.5</v>
          </cell>
        </row>
        <row r="2675">
          <cell r="G2675" t="str">
            <v>7410-14</v>
          </cell>
          <cell r="H2675">
            <v>6562.5</v>
          </cell>
        </row>
        <row r="2676">
          <cell r="G2676" t="str">
            <v>1565-54</v>
          </cell>
          <cell r="H2676">
            <v>771.19</v>
          </cell>
        </row>
        <row r="2677">
          <cell r="G2677" t="str">
            <v>7410-14</v>
          </cell>
          <cell r="H2677">
            <v>4062.5</v>
          </cell>
        </row>
        <row r="2678">
          <cell r="G2678" t="str">
            <v>1565-53</v>
          </cell>
          <cell r="H2678">
            <v>68750</v>
          </cell>
        </row>
        <row r="2679">
          <cell r="G2679" t="str">
            <v>7410-14</v>
          </cell>
          <cell r="H2679">
            <v>67187.5</v>
          </cell>
        </row>
        <row r="2680">
          <cell r="G2680" t="str">
            <v>1565-53</v>
          </cell>
          <cell r="H2680">
            <v>3928.52</v>
          </cell>
        </row>
        <row r="2681">
          <cell r="G2681" t="str">
            <v>1565-53</v>
          </cell>
          <cell r="H2681">
            <v>2500</v>
          </cell>
        </row>
        <row r="2682">
          <cell r="G2682" t="str">
            <v>1565-53</v>
          </cell>
          <cell r="H2682">
            <v>21484.38</v>
          </cell>
        </row>
        <row r="2683">
          <cell r="G2683" t="str">
            <v>1565-53</v>
          </cell>
          <cell r="H2683">
            <v>3500</v>
          </cell>
        </row>
        <row r="2684">
          <cell r="G2684" t="str">
            <v>7410-14</v>
          </cell>
          <cell r="H2684">
            <v>3500</v>
          </cell>
        </row>
        <row r="2685">
          <cell r="G2685" t="str">
            <v>1565-53</v>
          </cell>
          <cell r="H2685">
            <v>13359.38</v>
          </cell>
        </row>
        <row r="2686">
          <cell r="G2686" t="str">
            <v>7410-14</v>
          </cell>
          <cell r="H2686">
            <v>13281.25</v>
          </cell>
        </row>
        <row r="2687">
          <cell r="G2687" t="str">
            <v>1565-53</v>
          </cell>
          <cell r="H2687">
            <v>4453.13</v>
          </cell>
        </row>
        <row r="2688">
          <cell r="G2688" t="str">
            <v>7410-14</v>
          </cell>
          <cell r="H2688">
            <v>4355.47</v>
          </cell>
        </row>
        <row r="2689">
          <cell r="G2689" t="str">
            <v>1565-53</v>
          </cell>
          <cell r="H2689">
            <v>33593.75</v>
          </cell>
        </row>
        <row r="2690">
          <cell r="G2690" t="str">
            <v>7410-14</v>
          </cell>
          <cell r="H2690">
            <v>33593.75</v>
          </cell>
        </row>
        <row r="2691">
          <cell r="G2691" t="str">
            <v>7410-14</v>
          </cell>
          <cell r="H2691">
            <v>4375</v>
          </cell>
        </row>
        <row r="2692">
          <cell r="G2692" t="str">
            <v>1565-53</v>
          </cell>
          <cell r="H2692">
            <v>20156.25</v>
          </cell>
        </row>
        <row r="2693">
          <cell r="G2693" t="str">
            <v>7410-14</v>
          </cell>
          <cell r="H2693">
            <v>20039.060000000001</v>
          </cell>
        </row>
        <row r="2694">
          <cell r="G2694" t="str">
            <v>1565-53</v>
          </cell>
          <cell r="H2694">
            <v>8593.75</v>
          </cell>
        </row>
        <row r="2695">
          <cell r="G2695" t="str">
            <v>7410-14</v>
          </cell>
          <cell r="H2695">
            <v>8710.94</v>
          </cell>
        </row>
        <row r="2696">
          <cell r="G2696" t="str">
            <v>1565-53</v>
          </cell>
          <cell r="H2696">
            <v>13750</v>
          </cell>
        </row>
        <row r="2697">
          <cell r="G2697" t="str">
            <v>7410-14</v>
          </cell>
          <cell r="H2697">
            <v>13125</v>
          </cell>
        </row>
        <row r="2698">
          <cell r="G2698" t="str">
            <v>1565-53</v>
          </cell>
          <cell r="H2698">
            <v>8351.91</v>
          </cell>
        </row>
        <row r="2699">
          <cell r="G2699" t="str">
            <v>7410-14</v>
          </cell>
          <cell r="H2699">
            <v>8351.91</v>
          </cell>
        </row>
        <row r="2700">
          <cell r="G2700" t="str">
            <v>1565-53</v>
          </cell>
          <cell r="H2700">
            <v>13125</v>
          </cell>
        </row>
        <row r="2701">
          <cell r="G2701" t="str">
            <v>7410-14</v>
          </cell>
          <cell r="H2701">
            <v>13066.41</v>
          </cell>
        </row>
        <row r="2702">
          <cell r="G2702" t="str">
            <v>1565-53</v>
          </cell>
          <cell r="H2702">
            <v>4687.5</v>
          </cell>
        </row>
        <row r="2703">
          <cell r="G2703" t="str">
            <v>7410-14</v>
          </cell>
          <cell r="H2703">
            <v>4609.38</v>
          </cell>
        </row>
        <row r="2704">
          <cell r="G2704" t="str">
            <v>1565-53</v>
          </cell>
          <cell r="H2704">
            <v>4296.88</v>
          </cell>
        </row>
        <row r="2705">
          <cell r="G2705" t="str">
            <v>7410-14</v>
          </cell>
          <cell r="H2705">
            <v>4218.75</v>
          </cell>
        </row>
        <row r="2706">
          <cell r="G2706" t="str">
            <v>1565-53</v>
          </cell>
          <cell r="H2706">
            <v>1751.9</v>
          </cell>
        </row>
        <row r="2707">
          <cell r="G2707" t="str">
            <v>1565-53</v>
          </cell>
          <cell r="H2707">
            <v>1343.75</v>
          </cell>
        </row>
        <row r="2708">
          <cell r="G2708" t="str">
            <v>7410-14</v>
          </cell>
          <cell r="H2708">
            <v>1343.75</v>
          </cell>
        </row>
        <row r="2709">
          <cell r="G2709" t="str">
            <v>7410-14</v>
          </cell>
          <cell r="H2709">
            <v>3702.11</v>
          </cell>
        </row>
        <row r="2710">
          <cell r="G2710" t="str">
            <v>1565-53</v>
          </cell>
          <cell r="H2710">
            <v>8125</v>
          </cell>
        </row>
        <row r="2711">
          <cell r="G2711" t="str">
            <v>7410-14</v>
          </cell>
          <cell r="H2711">
            <v>8125</v>
          </cell>
        </row>
        <row r="2712">
          <cell r="G2712" t="str">
            <v>1565-53</v>
          </cell>
          <cell r="H2712">
            <v>3125</v>
          </cell>
        </row>
        <row r="2713">
          <cell r="G2713" t="str">
            <v>7410-14</v>
          </cell>
          <cell r="H2713">
            <v>3125</v>
          </cell>
        </row>
        <row r="2714">
          <cell r="G2714" t="str">
            <v>1565-53</v>
          </cell>
          <cell r="H2714">
            <v>45000</v>
          </cell>
        </row>
        <row r="2715">
          <cell r="G2715" t="str">
            <v>7410-14</v>
          </cell>
          <cell r="H2715">
            <v>45000</v>
          </cell>
        </row>
        <row r="2716">
          <cell r="G2716" t="str">
            <v>7410-14</v>
          </cell>
          <cell r="H2716">
            <v>28750</v>
          </cell>
        </row>
        <row r="2717">
          <cell r="G2717" t="str">
            <v>1565-53</v>
          </cell>
          <cell r="H2717">
            <v>1289.06</v>
          </cell>
        </row>
        <row r="2718">
          <cell r="G2718" t="str">
            <v>1565-53</v>
          </cell>
          <cell r="H2718">
            <v>3828.13</v>
          </cell>
        </row>
        <row r="2719">
          <cell r="G2719" t="str">
            <v>7410-14</v>
          </cell>
          <cell r="H2719">
            <v>3750</v>
          </cell>
        </row>
        <row r="2720">
          <cell r="G2720" t="str">
            <v>1565-53</v>
          </cell>
          <cell r="H2720">
            <v>101953.13</v>
          </cell>
        </row>
        <row r="2721">
          <cell r="G2721" t="str">
            <v>7410-14</v>
          </cell>
          <cell r="H2721">
            <v>8554.69</v>
          </cell>
        </row>
        <row r="2722">
          <cell r="G2722" t="str">
            <v>1565-53</v>
          </cell>
          <cell r="H2722">
            <v>5937.5</v>
          </cell>
        </row>
        <row r="2723">
          <cell r="G2723" t="str">
            <v>7410-14</v>
          </cell>
          <cell r="H2723">
            <v>5703.13</v>
          </cell>
        </row>
        <row r="2724">
          <cell r="G2724" t="str">
            <v>1565-53</v>
          </cell>
          <cell r="H2724">
            <v>29531.25</v>
          </cell>
        </row>
        <row r="2725">
          <cell r="G2725" t="str">
            <v>7410-14</v>
          </cell>
          <cell r="H2725">
            <v>28984.38</v>
          </cell>
        </row>
        <row r="2726">
          <cell r="G2726" t="str">
            <v>1565-53</v>
          </cell>
          <cell r="H2726">
            <v>1875</v>
          </cell>
        </row>
        <row r="2727">
          <cell r="G2727" t="str">
            <v>7410-14</v>
          </cell>
          <cell r="H2727">
            <v>1835.94</v>
          </cell>
        </row>
        <row r="2728">
          <cell r="G2728" t="str">
            <v>1565-53</v>
          </cell>
          <cell r="H2728">
            <v>12656.25</v>
          </cell>
        </row>
        <row r="2729">
          <cell r="G2729" t="str">
            <v>7410-14</v>
          </cell>
          <cell r="H2729">
            <v>12421.88</v>
          </cell>
        </row>
        <row r="2730">
          <cell r="G2730" t="str">
            <v>1565-53</v>
          </cell>
          <cell r="H2730">
            <v>5703.13</v>
          </cell>
        </row>
        <row r="2731">
          <cell r="G2731" t="str">
            <v>7410-14</v>
          </cell>
          <cell r="H2731">
            <v>5625</v>
          </cell>
        </row>
        <row r="2732">
          <cell r="G2732" t="str">
            <v>7410-15</v>
          </cell>
          <cell r="H2732">
            <v>375000</v>
          </cell>
        </row>
        <row r="2733">
          <cell r="G2733" t="str">
            <v>1565-53</v>
          </cell>
          <cell r="H2733">
            <v>15485.33</v>
          </cell>
        </row>
        <row r="2734">
          <cell r="G2734" t="str">
            <v>1565-53</v>
          </cell>
          <cell r="H2734">
            <v>7164.86</v>
          </cell>
        </row>
        <row r="2735">
          <cell r="G2735" t="str">
            <v>1565-53</v>
          </cell>
          <cell r="H2735">
            <v>7812.5</v>
          </cell>
        </row>
        <row r="2736">
          <cell r="G2736" t="str">
            <v>7410-14</v>
          </cell>
          <cell r="H2736">
            <v>7812.5</v>
          </cell>
        </row>
        <row r="2737">
          <cell r="G2737" t="str">
            <v>7410-14</v>
          </cell>
          <cell r="H2737">
            <v>4265.63</v>
          </cell>
        </row>
        <row r="2738">
          <cell r="G2738" t="str">
            <v>1565-53</v>
          </cell>
          <cell r="H2738">
            <v>21484.38</v>
          </cell>
        </row>
        <row r="2739">
          <cell r="G2739" t="str">
            <v>1565-53</v>
          </cell>
          <cell r="H2739">
            <v>18125.2</v>
          </cell>
        </row>
        <row r="2740">
          <cell r="G2740" t="str">
            <v>1565-53</v>
          </cell>
          <cell r="H2740">
            <v>6562.5</v>
          </cell>
        </row>
        <row r="2741">
          <cell r="G2741" t="str">
            <v>7410-14</v>
          </cell>
          <cell r="H2741">
            <v>6406.25</v>
          </cell>
        </row>
        <row r="2742">
          <cell r="G2742" t="str">
            <v>1565-53</v>
          </cell>
          <cell r="H2742">
            <v>156.25</v>
          </cell>
        </row>
        <row r="2743">
          <cell r="G2743" t="str">
            <v>1565-53</v>
          </cell>
          <cell r="H2743">
            <v>2968.75</v>
          </cell>
        </row>
        <row r="2744">
          <cell r="G2744" t="str">
            <v>1565-53</v>
          </cell>
          <cell r="H2744">
            <v>77812.5</v>
          </cell>
        </row>
        <row r="2745">
          <cell r="G2745" t="str">
            <v>7410-14</v>
          </cell>
          <cell r="H2745">
            <v>76875</v>
          </cell>
        </row>
        <row r="2746">
          <cell r="G2746" t="str">
            <v>1565-53</v>
          </cell>
          <cell r="H2746">
            <v>13671.88</v>
          </cell>
        </row>
        <row r="2747">
          <cell r="G2747" t="str">
            <v>1565-53</v>
          </cell>
          <cell r="H2747">
            <v>96093.75</v>
          </cell>
        </row>
        <row r="2748">
          <cell r="G2748" t="str">
            <v>7410-14</v>
          </cell>
          <cell r="H2748">
            <v>95312.5</v>
          </cell>
        </row>
        <row r="2749">
          <cell r="G2749" t="str">
            <v>1565-53</v>
          </cell>
          <cell r="H2749">
            <v>46093.75</v>
          </cell>
        </row>
        <row r="2750">
          <cell r="G2750" t="str">
            <v>7410-14</v>
          </cell>
          <cell r="H2750">
            <v>45312.5</v>
          </cell>
        </row>
        <row r="2751">
          <cell r="G2751" t="str">
            <v>7410-14</v>
          </cell>
          <cell r="H2751">
            <v>47109.599999999999</v>
          </cell>
        </row>
        <row r="2752">
          <cell r="G2752" t="str">
            <v>1565-53</v>
          </cell>
          <cell r="H2752">
            <v>6967.14</v>
          </cell>
        </row>
        <row r="2753">
          <cell r="G2753" t="str">
            <v>1565-53</v>
          </cell>
          <cell r="H2753">
            <v>937.5</v>
          </cell>
        </row>
        <row r="2754">
          <cell r="G2754" t="str">
            <v>7410-15</v>
          </cell>
          <cell r="H2754">
            <v>128906.25</v>
          </cell>
        </row>
        <row r="2755">
          <cell r="G2755" t="str">
            <v>1565-53</v>
          </cell>
          <cell r="H2755">
            <v>1296.8800000000001</v>
          </cell>
        </row>
        <row r="2756">
          <cell r="G2756" t="str">
            <v>7410-14</v>
          </cell>
          <cell r="H2756">
            <v>1296.8800000000001</v>
          </cell>
        </row>
        <row r="2757">
          <cell r="G2757" t="str">
            <v>1565-53</v>
          </cell>
          <cell r="H2757">
            <v>9062.5</v>
          </cell>
        </row>
        <row r="2758">
          <cell r="G2758" t="str">
            <v>1565-53</v>
          </cell>
          <cell r="H2758">
            <v>14296.88</v>
          </cell>
        </row>
        <row r="2759">
          <cell r="G2759" t="str">
            <v>7410-14</v>
          </cell>
          <cell r="H2759">
            <v>3244.31</v>
          </cell>
        </row>
        <row r="2760">
          <cell r="G2760" t="str">
            <v>1565-53</v>
          </cell>
          <cell r="H2760">
            <v>3125</v>
          </cell>
        </row>
        <row r="2761">
          <cell r="G2761" t="str">
            <v>7410-14</v>
          </cell>
          <cell r="H2761">
            <v>3046.88</v>
          </cell>
        </row>
        <row r="2762">
          <cell r="G2762" t="str">
            <v>1565-53</v>
          </cell>
          <cell r="H2762">
            <v>43359.38</v>
          </cell>
        </row>
        <row r="2763">
          <cell r="G2763" t="str">
            <v>7410-14</v>
          </cell>
          <cell r="H2763">
            <v>42187.5</v>
          </cell>
        </row>
        <row r="2764">
          <cell r="G2764" t="str">
            <v>1565-53</v>
          </cell>
          <cell r="H2764">
            <v>8750</v>
          </cell>
        </row>
        <row r="2765">
          <cell r="G2765" t="str">
            <v>7410-14</v>
          </cell>
          <cell r="H2765">
            <v>8750</v>
          </cell>
        </row>
        <row r="2766">
          <cell r="G2766" t="str">
            <v>7410-14</v>
          </cell>
          <cell r="H2766">
            <v>9726.56</v>
          </cell>
        </row>
        <row r="2767">
          <cell r="G2767" t="str">
            <v>1565-53</v>
          </cell>
          <cell r="H2767">
            <v>1207.8399999999999</v>
          </cell>
        </row>
        <row r="2768">
          <cell r="G2768" t="str">
            <v>1565-53</v>
          </cell>
          <cell r="H2768">
            <v>8750</v>
          </cell>
        </row>
        <row r="2769">
          <cell r="G2769" t="str">
            <v>7410-14</v>
          </cell>
          <cell r="H2769">
            <v>8750</v>
          </cell>
        </row>
        <row r="2770">
          <cell r="G2770" t="str">
            <v>1565-53</v>
          </cell>
          <cell r="H2770">
            <v>8750</v>
          </cell>
        </row>
        <row r="2771">
          <cell r="G2771" t="str">
            <v>7410-14</v>
          </cell>
          <cell r="H2771">
            <v>8750</v>
          </cell>
        </row>
        <row r="2772">
          <cell r="G2772" t="str">
            <v>1565-53</v>
          </cell>
          <cell r="H2772">
            <v>3046.88</v>
          </cell>
        </row>
        <row r="2773">
          <cell r="G2773" t="str">
            <v>7410-14</v>
          </cell>
          <cell r="H2773">
            <v>3046.88</v>
          </cell>
        </row>
        <row r="2774">
          <cell r="G2774" t="str">
            <v>7410-14</v>
          </cell>
          <cell r="H2774">
            <v>3984.38</v>
          </cell>
        </row>
        <row r="2775">
          <cell r="G2775" t="str">
            <v>7410-15</v>
          </cell>
          <cell r="H2775">
            <v>474609.38</v>
          </cell>
        </row>
        <row r="2776">
          <cell r="G2776" t="str">
            <v>1565-53</v>
          </cell>
          <cell r="H2776">
            <v>17187.5</v>
          </cell>
        </row>
        <row r="2777">
          <cell r="G2777" t="str">
            <v>7410-14</v>
          </cell>
          <cell r="H2777">
            <v>17187.5</v>
          </cell>
        </row>
        <row r="2778">
          <cell r="G2778" t="str">
            <v>1565-53</v>
          </cell>
          <cell r="H2778">
            <v>4531.25</v>
          </cell>
        </row>
        <row r="2779">
          <cell r="G2779" t="str">
            <v>7410-14</v>
          </cell>
          <cell r="H2779">
            <v>4453.13</v>
          </cell>
        </row>
        <row r="2780">
          <cell r="G2780" t="str">
            <v>1565-53</v>
          </cell>
          <cell r="H2780">
            <v>4843.75</v>
          </cell>
        </row>
        <row r="2781">
          <cell r="G2781" t="str">
            <v>7410-14</v>
          </cell>
          <cell r="H2781">
            <v>4375</v>
          </cell>
        </row>
        <row r="2782">
          <cell r="G2782" t="str">
            <v>1565-53</v>
          </cell>
          <cell r="H2782">
            <v>6718.75</v>
          </cell>
        </row>
        <row r="2783">
          <cell r="G2783" t="str">
            <v>7410-14</v>
          </cell>
          <cell r="H2783">
            <v>6406.25</v>
          </cell>
        </row>
        <row r="2784">
          <cell r="G2784" t="str">
            <v>1565-53</v>
          </cell>
          <cell r="H2784">
            <v>6875</v>
          </cell>
        </row>
        <row r="2785">
          <cell r="G2785" t="str">
            <v>7410-14</v>
          </cell>
          <cell r="H2785">
            <v>6875</v>
          </cell>
        </row>
        <row r="2786">
          <cell r="G2786" t="str">
            <v>1565-53</v>
          </cell>
          <cell r="H2786">
            <v>20156.25</v>
          </cell>
        </row>
        <row r="2787">
          <cell r="G2787" t="str">
            <v>7410-14</v>
          </cell>
          <cell r="H2787">
            <v>19687.5</v>
          </cell>
        </row>
        <row r="2788">
          <cell r="G2788" t="str">
            <v>1565-53</v>
          </cell>
          <cell r="H2788">
            <v>15000</v>
          </cell>
        </row>
        <row r="2789">
          <cell r="G2789" t="str">
            <v>7410-14</v>
          </cell>
          <cell r="H2789">
            <v>15000</v>
          </cell>
        </row>
        <row r="2790">
          <cell r="G2790" t="str">
            <v>1565-53</v>
          </cell>
          <cell r="H2790">
            <v>84375</v>
          </cell>
        </row>
        <row r="2791">
          <cell r="G2791" t="str">
            <v>7410-14</v>
          </cell>
          <cell r="H2791">
            <v>81562.5</v>
          </cell>
        </row>
        <row r="2792">
          <cell r="G2792" t="str">
            <v>1565-53</v>
          </cell>
          <cell r="H2792">
            <v>34375</v>
          </cell>
        </row>
        <row r="2793">
          <cell r="G2793" t="str">
            <v>7410-14</v>
          </cell>
          <cell r="H2793">
            <v>33593.75</v>
          </cell>
        </row>
        <row r="2794">
          <cell r="G2794" t="str">
            <v>1565-54</v>
          </cell>
          <cell r="H2794">
            <v>12437.38</v>
          </cell>
        </row>
        <row r="2795">
          <cell r="G2795" t="str">
            <v>1565-53</v>
          </cell>
          <cell r="H2795">
            <v>7187.5</v>
          </cell>
        </row>
        <row r="2796">
          <cell r="G2796" t="str">
            <v>7410-14</v>
          </cell>
          <cell r="H2796">
            <v>7031.25</v>
          </cell>
        </row>
        <row r="2797">
          <cell r="G2797" t="str">
            <v>1565-53</v>
          </cell>
          <cell r="H2797">
            <v>2187.5</v>
          </cell>
        </row>
        <row r="2798">
          <cell r="G2798" t="str">
            <v>7410-14</v>
          </cell>
          <cell r="H2798">
            <v>2031.25</v>
          </cell>
        </row>
        <row r="2799">
          <cell r="G2799" t="str">
            <v>1565-53</v>
          </cell>
          <cell r="H2799">
            <v>7031.25</v>
          </cell>
        </row>
        <row r="2800">
          <cell r="G2800" t="str">
            <v>7410-14</v>
          </cell>
          <cell r="H2800">
            <v>7031.25</v>
          </cell>
        </row>
        <row r="2801">
          <cell r="G2801" t="str">
            <v>1565-53</v>
          </cell>
          <cell r="H2801">
            <v>3281.25</v>
          </cell>
        </row>
        <row r="2802">
          <cell r="G2802" t="str">
            <v>7410-14</v>
          </cell>
          <cell r="H2802">
            <v>3125</v>
          </cell>
        </row>
        <row r="2803">
          <cell r="G2803" t="str">
            <v>1565-53</v>
          </cell>
          <cell r="H2803">
            <v>9218.75</v>
          </cell>
        </row>
        <row r="2804">
          <cell r="G2804" t="str">
            <v>7410-14</v>
          </cell>
          <cell r="H2804">
            <v>9687.5</v>
          </cell>
        </row>
        <row r="2805">
          <cell r="G2805" t="str">
            <v>1565-53</v>
          </cell>
          <cell r="H2805">
            <v>8750</v>
          </cell>
        </row>
        <row r="2806">
          <cell r="G2806" t="str">
            <v>1565-53</v>
          </cell>
          <cell r="H2806">
            <v>7187.5</v>
          </cell>
        </row>
        <row r="2807">
          <cell r="G2807" t="str">
            <v>7410-14</v>
          </cell>
          <cell r="H2807">
            <v>7187.5</v>
          </cell>
        </row>
        <row r="2808">
          <cell r="G2808" t="str">
            <v>1565-53</v>
          </cell>
          <cell r="H2808">
            <v>67812.5</v>
          </cell>
        </row>
        <row r="2809">
          <cell r="G2809" t="str">
            <v>7410-14</v>
          </cell>
          <cell r="H2809">
            <v>67812.5</v>
          </cell>
        </row>
        <row r="2810">
          <cell r="G2810" t="str">
            <v>1565-53</v>
          </cell>
          <cell r="H2810">
            <v>13125</v>
          </cell>
        </row>
        <row r="2811">
          <cell r="G2811" t="str">
            <v>7410-14</v>
          </cell>
          <cell r="H2811">
            <v>12890.63</v>
          </cell>
        </row>
        <row r="2812">
          <cell r="G2812" t="str">
            <v>1565-53</v>
          </cell>
          <cell r="H2812">
            <v>2031.25</v>
          </cell>
        </row>
        <row r="2813">
          <cell r="G2813" t="str">
            <v>7410-14</v>
          </cell>
          <cell r="H2813">
            <v>2031.25</v>
          </cell>
        </row>
        <row r="2814">
          <cell r="G2814" t="str">
            <v>1565-54</v>
          </cell>
          <cell r="H2814">
            <v>2694.53</v>
          </cell>
        </row>
        <row r="2815">
          <cell r="G2815" t="str">
            <v>7410-15</v>
          </cell>
          <cell r="H2815">
            <v>248.56</v>
          </cell>
        </row>
        <row r="2816">
          <cell r="G2816" t="str">
            <v>7410-15</v>
          </cell>
          <cell r="H2816">
            <v>10.28</v>
          </cell>
        </row>
        <row r="2817">
          <cell r="G2817" t="str">
            <v>1565-54</v>
          </cell>
          <cell r="H2817">
            <v>5758.32</v>
          </cell>
        </row>
        <row r="2818">
          <cell r="G2818" t="str">
            <v>1565-53</v>
          </cell>
          <cell r="H2818">
            <v>8546.7999999999993</v>
          </cell>
        </row>
        <row r="2819">
          <cell r="G2819" t="str">
            <v>7410-14</v>
          </cell>
          <cell r="H2819">
            <v>8425.07</v>
          </cell>
        </row>
        <row r="2820">
          <cell r="G2820" t="str">
            <v>1565-53</v>
          </cell>
          <cell r="H2820">
            <v>5187.5200000000004</v>
          </cell>
        </row>
        <row r="2821">
          <cell r="G2821" t="str">
            <v>7410-14</v>
          </cell>
          <cell r="H2821">
            <v>5017.3</v>
          </cell>
        </row>
        <row r="2822">
          <cell r="G2822" t="str">
            <v>1565-53</v>
          </cell>
          <cell r="H2822">
            <v>111328.13</v>
          </cell>
        </row>
        <row r="2823">
          <cell r="G2823" t="str">
            <v>7410-14</v>
          </cell>
          <cell r="H2823">
            <v>109375</v>
          </cell>
        </row>
        <row r="2824">
          <cell r="G2824" t="str">
            <v>1565-53</v>
          </cell>
          <cell r="H2824">
            <v>2397.36</v>
          </cell>
        </row>
        <row r="2825">
          <cell r="G2825" t="str">
            <v>1565-53</v>
          </cell>
          <cell r="H2825">
            <v>3437.5</v>
          </cell>
        </row>
        <row r="2826">
          <cell r="G2826" t="str">
            <v>1565-53</v>
          </cell>
          <cell r="H2826">
            <v>6992.19</v>
          </cell>
        </row>
        <row r="2827">
          <cell r="G2827" t="str">
            <v>7410-14</v>
          </cell>
          <cell r="H2827">
            <v>6953.13</v>
          </cell>
        </row>
        <row r="2828">
          <cell r="G2828" t="str">
            <v>1565-53</v>
          </cell>
          <cell r="H2828">
            <v>1718.75</v>
          </cell>
        </row>
        <row r="2829">
          <cell r="G2829" t="str">
            <v>1565-53</v>
          </cell>
          <cell r="H2829">
            <v>7187.5</v>
          </cell>
        </row>
        <row r="2830">
          <cell r="G2830" t="str">
            <v>7410-14</v>
          </cell>
          <cell r="H2830">
            <v>3794.03</v>
          </cell>
        </row>
        <row r="2831">
          <cell r="G2831" t="str">
            <v>1565-53</v>
          </cell>
          <cell r="H2831">
            <v>4897.1099999999997</v>
          </cell>
        </row>
        <row r="2832">
          <cell r="G2832" t="str">
            <v>7410-14</v>
          </cell>
          <cell r="H2832">
            <v>4644.34</v>
          </cell>
        </row>
        <row r="2833">
          <cell r="G2833" t="str">
            <v>1565-53</v>
          </cell>
          <cell r="H2833">
            <v>5295.13</v>
          </cell>
        </row>
        <row r="2834">
          <cell r="G2834" t="str">
            <v>7410-14</v>
          </cell>
          <cell r="H2834">
            <v>5142.3999999999996</v>
          </cell>
        </row>
        <row r="2835">
          <cell r="G2835" t="str">
            <v>1565-53</v>
          </cell>
          <cell r="H2835">
            <v>13750</v>
          </cell>
        </row>
        <row r="2836">
          <cell r="G2836" t="str">
            <v>1565-53</v>
          </cell>
          <cell r="H2836">
            <v>468.75</v>
          </cell>
        </row>
        <row r="2837">
          <cell r="G2837" t="str">
            <v>7410-14</v>
          </cell>
          <cell r="H2837">
            <v>5234.3500000000004</v>
          </cell>
        </row>
        <row r="2838">
          <cell r="G2838" t="str">
            <v>1565-53</v>
          </cell>
          <cell r="H2838">
            <v>27656.25</v>
          </cell>
        </row>
        <row r="2839">
          <cell r="G2839" t="str">
            <v>7410-14</v>
          </cell>
          <cell r="H2839">
            <v>27656.25</v>
          </cell>
        </row>
        <row r="2840">
          <cell r="G2840" t="str">
            <v>7410-14</v>
          </cell>
          <cell r="H2840">
            <v>33593.75</v>
          </cell>
        </row>
        <row r="2841">
          <cell r="G2841" t="str">
            <v>7410-14</v>
          </cell>
          <cell r="H2841">
            <v>3359.38</v>
          </cell>
        </row>
        <row r="2842">
          <cell r="G2842" t="str">
            <v>1565-53</v>
          </cell>
          <cell r="H2842">
            <v>9687.5</v>
          </cell>
        </row>
        <row r="2843">
          <cell r="G2843" t="str">
            <v>7410-14</v>
          </cell>
          <cell r="H2843">
            <v>9375</v>
          </cell>
        </row>
        <row r="2844">
          <cell r="G2844" t="str">
            <v>1565-53</v>
          </cell>
          <cell r="H2844">
            <v>7187.5</v>
          </cell>
        </row>
        <row r="2845">
          <cell r="G2845" t="str">
            <v>7410-14</v>
          </cell>
          <cell r="H2845">
            <v>6875</v>
          </cell>
        </row>
        <row r="2846">
          <cell r="G2846" t="str">
            <v>7410-14</v>
          </cell>
          <cell r="H2846">
            <v>4492.1899999999996</v>
          </cell>
        </row>
        <row r="2847">
          <cell r="G2847" t="str">
            <v>1565-53</v>
          </cell>
          <cell r="H2847">
            <v>8749.9500000000007</v>
          </cell>
        </row>
        <row r="2848">
          <cell r="G2848" t="str">
            <v>7410-14</v>
          </cell>
          <cell r="H2848">
            <v>8437.4500000000007</v>
          </cell>
        </row>
        <row r="2849">
          <cell r="G2849" t="str">
            <v>1565-53</v>
          </cell>
          <cell r="H2849">
            <v>22968.75</v>
          </cell>
        </row>
        <row r="2850">
          <cell r="G2850" t="str">
            <v>7410-14</v>
          </cell>
          <cell r="H2850">
            <v>22968.75</v>
          </cell>
        </row>
        <row r="2851">
          <cell r="G2851" t="str">
            <v>7410-14</v>
          </cell>
          <cell r="H2851">
            <v>7500</v>
          </cell>
        </row>
        <row r="2852">
          <cell r="G2852" t="str">
            <v>7410-14</v>
          </cell>
          <cell r="H2852">
            <v>3906.3</v>
          </cell>
        </row>
        <row r="2853">
          <cell r="G2853" t="str">
            <v>1565-53</v>
          </cell>
          <cell r="H2853">
            <v>6718.75</v>
          </cell>
        </row>
        <row r="2854">
          <cell r="G2854" t="str">
            <v>7410-14</v>
          </cell>
          <cell r="H2854">
            <v>6679.69</v>
          </cell>
        </row>
        <row r="2855">
          <cell r="G2855" t="str">
            <v>1565-53</v>
          </cell>
          <cell r="H2855">
            <v>1875</v>
          </cell>
        </row>
        <row r="2856">
          <cell r="G2856" t="str">
            <v>7410-14</v>
          </cell>
          <cell r="H2856">
            <v>1875</v>
          </cell>
        </row>
        <row r="2857">
          <cell r="G2857" t="str">
            <v>1565-53</v>
          </cell>
          <cell r="H2857">
            <v>33984.379999999997</v>
          </cell>
        </row>
        <row r="2858">
          <cell r="G2858" t="str">
            <v>7410-14</v>
          </cell>
          <cell r="H2858">
            <v>33593.75</v>
          </cell>
        </row>
        <row r="2859">
          <cell r="G2859" t="str">
            <v>1565-53</v>
          </cell>
          <cell r="H2859">
            <v>13125</v>
          </cell>
        </row>
        <row r="2860">
          <cell r="G2860" t="str">
            <v>1565-53</v>
          </cell>
          <cell r="H2860">
            <v>3437.5</v>
          </cell>
        </row>
        <row r="2861">
          <cell r="G2861" t="str">
            <v>7410-14</v>
          </cell>
          <cell r="H2861">
            <v>3437.5</v>
          </cell>
        </row>
        <row r="2862">
          <cell r="G2862" t="str">
            <v>1565-53</v>
          </cell>
          <cell r="H2862">
            <v>4218.75</v>
          </cell>
        </row>
        <row r="2863">
          <cell r="G2863" t="str">
            <v>1565-53</v>
          </cell>
          <cell r="H2863">
            <v>6562.5</v>
          </cell>
        </row>
        <row r="2864">
          <cell r="G2864" t="str">
            <v>1565-53</v>
          </cell>
          <cell r="H2864">
            <v>16250</v>
          </cell>
        </row>
        <row r="2865">
          <cell r="G2865" t="str">
            <v>7410-14</v>
          </cell>
          <cell r="H2865">
            <v>16250</v>
          </cell>
        </row>
        <row r="2866">
          <cell r="G2866" t="str">
            <v>1565-53</v>
          </cell>
          <cell r="H2866">
            <v>4296.88</v>
          </cell>
        </row>
        <row r="2867">
          <cell r="G2867" t="str">
            <v>7410-14</v>
          </cell>
          <cell r="H2867">
            <v>4296.88</v>
          </cell>
        </row>
        <row r="2868">
          <cell r="G2868" t="str">
            <v>1565-53</v>
          </cell>
          <cell r="H2868">
            <v>10937.5</v>
          </cell>
        </row>
        <row r="2869">
          <cell r="G2869" t="str">
            <v>7410-14</v>
          </cell>
          <cell r="H2869">
            <v>10781.25</v>
          </cell>
        </row>
        <row r="2870">
          <cell r="G2870" t="str">
            <v>1565-53</v>
          </cell>
          <cell r="H2870">
            <v>1132.81</v>
          </cell>
        </row>
        <row r="2871">
          <cell r="G2871" t="str">
            <v>7410-14</v>
          </cell>
          <cell r="H2871">
            <v>1093.75</v>
          </cell>
        </row>
        <row r="2872">
          <cell r="G2872" t="str">
            <v>1565-53</v>
          </cell>
          <cell r="H2872">
            <v>2773.44</v>
          </cell>
        </row>
        <row r="2873">
          <cell r="G2873" t="str">
            <v>7410-14</v>
          </cell>
          <cell r="H2873">
            <v>2734.38</v>
          </cell>
        </row>
        <row r="2874">
          <cell r="G2874" t="str">
            <v>1565-53</v>
          </cell>
          <cell r="H2874">
            <v>8320.31</v>
          </cell>
        </row>
        <row r="2875">
          <cell r="G2875" t="str">
            <v>7410-14</v>
          </cell>
          <cell r="H2875">
            <v>8203.1299999999992</v>
          </cell>
        </row>
        <row r="2876">
          <cell r="G2876" t="str">
            <v>1565-53</v>
          </cell>
          <cell r="H2876">
            <v>4503.29</v>
          </cell>
        </row>
        <row r="2877">
          <cell r="G2877" t="str">
            <v>1565-53</v>
          </cell>
          <cell r="H2877">
            <v>4375</v>
          </cell>
        </row>
        <row r="2878">
          <cell r="G2878" t="str">
            <v>1565-53</v>
          </cell>
          <cell r="H2878">
            <v>3401.23</v>
          </cell>
        </row>
        <row r="2879">
          <cell r="G2879" t="str">
            <v>1565-53</v>
          </cell>
          <cell r="H2879">
            <v>3722.09</v>
          </cell>
        </row>
        <row r="2880">
          <cell r="G2880" t="str">
            <v>1565-53</v>
          </cell>
          <cell r="H2880">
            <v>96250</v>
          </cell>
        </row>
        <row r="2881">
          <cell r="G2881" t="str">
            <v>7410-14</v>
          </cell>
          <cell r="H2881">
            <v>96250</v>
          </cell>
        </row>
        <row r="2882">
          <cell r="G2882" t="str">
            <v>1565-53</v>
          </cell>
          <cell r="H2882">
            <v>45312.5</v>
          </cell>
        </row>
        <row r="2883">
          <cell r="G2883" t="str">
            <v>7410-14</v>
          </cell>
          <cell r="H2883">
            <v>44531.25</v>
          </cell>
        </row>
        <row r="2884">
          <cell r="G2884" t="str">
            <v>1565-53</v>
          </cell>
          <cell r="H2884">
            <v>27171.89</v>
          </cell>
        </row>
        <row r="2885">
          <cell r="G2885" t="str">
            <v>7410-14</v>
          </cell>
          <cell r="H2885">
            <v>35156.25</v>
          </cell>
        </row>
        <row r="2886">
          <cell r="G2886" t="str">
            <v>7410-14</v>
          </cell>
          <cell r="H2886">
            <v>3625</v>
          </cell>
        </row>
        <row r="2887">
          <cell r="G2887" t="str">
            <v>1565-53</v>
          </cell>
          <cell r="H2887">
            <v>38281.25</v>
          </cell>
        </row>
        <row r="2888">
          <cell r="G2888" t="str">
            <v>7410-14</v>
          </cell>
          <cell r="H2888">
            <v>38281.25</v>
          </cell>
        </row>
        <row r="2889">
          <cell r="G2889" t="str">
            <v>1565-53</v>
          </cell>
          <cell r="H2889">
            <v>20312.5</v>
          </cell>
        </row>
        <row r="2890">
          <cell r="G2890" t="str">
            <v>7410-14</v>
          </cell>
          <cell r="H2890">
            <v>18359.38</v>
          </cell>
        </row>
        <row r="2891">
          <cell r="G2891" t="str">
            <v>1565-53</v>
          </cell>
          <cell r="H2891">
            <v>20000</v>
          </cell>
        </row>
        <row r="2892">
          <cell r="G2892" t="str">
            <v>7410-14</v>
          </cell>
          <cell r="H2892">
            <v>18437.5</v>
          </cell>
        </row>
        <row r="2893">
          <cell r="G2893" t="str">
            <v>1565-53</v>
          </cell>
          <cell r="H2893">
            <v>13437.5</v>
          </cell>
        </row>
        <row r="2894">
          <cell r="G2894" t="str">
            <v>7410-14</v>
          </cell>
          <cell r="H2894">
            <v>12812.5</v>
          </cell>
        </row>
        <row r="2895">
          <cell r="G2895" t="str">
            <v>1565-53</v>
          </cell>
          <cell r="H2895">
            <v>5468.75</v>
          </cell>
        </row>
        <row r="2896">
          <cell r="G2896" t="str">
            <v>7410-14</v>
          </cell>
          <cell r="H2896">
            <v>5312.5</v>
          </cell>
        </row>
        <row r="2897">
          <cell r="G2897" t="str">
            <v>1565-53</v>
          </cell>
          <cell r="H2897">
            <v>5468.75</v>
          </cell>
        </row>
        <row r="2898">
          <cell r="G2898" t="str">
            <v>7410-14</v>
          </cell>
          <cell r="H2898">
            <v>5312.5</v>
          </cell>
        </row>
        <row r="2899">
          <cell r="G2899" t="str">
            <v>1565-53</v>
          </cell>
          <cell r="H2899">
            <v>25937.5</v>
          </cell>
        </row>
        <row r="2900">
          <cell r="G2900" t="str">
            <v>7410-14</v>
          </cell>
          <cell r="H2900">
            <v>25625</v>
          </cell>
        </row>
        <row r="2901">
          <cell r="G2901" t="str">
            <v>1565-53</v>
          </cell>
          <cell r="H2901">
            <v>2812.5</v>
          </cell>
        </row>
        <row r="2902">
          <cell r="G2902" t="str">
            <v>7410-14</v>
          </cell>
          <cell r="H2902">
            <v>2812.5</v>
          </cell>
        </row>
        <row r="2903">
          <cell r="G2903" t="str">
            <v>1565-53</v>
          </cell>
          <cell r="H2903">
            <v>19687.5</v>
          </cell>
        </row>
        <row r="2904">
          <cell r="G2904" t="str">
            <v>7410-14</v>
          </cell>
          <cell r="H2904">
            <v>19687.5</v>
          </cell>
        </row>
        <row r="2905">
          <cell r="G2905" t="str">
            <v>1565-53</v>
          </cell>
          <cell r="H2905">
            <v>7812.5</v>
          </cell>
        </row>
        <row r="2906">
          <cell r="G2906" t="str">
            <v>7410-14</v>
          </cell>
          <cell r="H2906">
            <v>7773.44</v>
          </cell>
        </row>
        <row r="2907">
          <cell r="G2907" t="str">
            <v>1565-53</v>
          </cell>
          <cell r="H2907">
            <v>17343.75</v>
          </cell>
        </row>
        <row r="2908">
          <cell r="G2908" t="str">
            <v>7410-14</v>
          </cell>
          <cell r="H2908">
            <v>17226.560000000001</v>
          </cell>
        </row>
        <row r="2909">
          <cell r="G2909" t="str">
            <v>1565-53</v>
          </cell>
          <cell r="H2909">
            <v>5078.13</v>
          </cell>
        </row>
        <row r="2910">
          <cell r="G2910" t="str">
            <v>7410-14</v>
          </cell>
          <cell r="H2910">
            <v>5000</v>
          </cell>
        </row>
        <row r="2911">
          <cell r="G2911" t="str">
            <v>1565-53</v>
          </cell>
          <cell r="H2911">
            <v>48828.13</v>
          </cell>
        </row>
        <row r="2912">
          <cell r="G2912" t="str">
            <v>7410-14</v>
          </cell>
          <cell r="H2912">
            <v>48632.81</v>
          </cell>
        </row>
        <row r="2913">
          <cell r="G2913" t="str">
            <v>1565-53</v>
          </cell>
          <cell r="H2913">
            <v>12968.75</v>
          </cell>
        </row>
        <row r="2914">
          <cell r="G2914" t="str">
            <v>7410-14</v>
          </cell>
          <cell r="H2914">
            <v>12812.5</v>
          </cell>
        </row>
        <row r="2915">
          <cell r="G2915" t="str">
            <v>1565-53</v>
          </cell>
          <cell r="H2915">
            <v>6445.31</v>
          </cell>
        </row>
        <row r="2916">
          <cell r="G2916" t="str">
            <v>7410-14</v>
          </cell>
          <cell r="H2916">
            <v>6406.25</v>
          </cell>
        </row>
        <row r="2917">
          <cell r="G2917" t="str">
            <v>1565-53</v>
          </cell>
          <cell r="H2917">
            <v>6250</v>
          </cell>
        </row>
        <row r="2918">
          <cell r="G2918" t="str">
            <v>7410-14</v>
          </cell>
          <cell r="H2918">
            <v>5937.5</v>
          </cell>
        </row>
        <row r="2919">
          <cell r="G2919" t="str">
            <v>1565-53</v>
          </cell>
          <cell r="H2919">
            <v>193.41</v>
          </cell>
        </row>
        <row r="2920">
          <cell r="G2920" t="str">
            <v>7410-14</v>
          </cell>
          <cell r="H2920">
            <v>131.5</v>
          </cell>
        </row>
        <row r="2921">
          <cell r="G2921" t="str">
            <v>1565-53</v>
          </cell>
          <cell r="H2921">
            <v>12968.75</v>
          </cell>
        </row>
        <row r="2922">
          <cell r="G2922" t="str">
            <v>7410-14</v>
          </cell>
          <cell r="H2922">
            <v>12812.5</v>
          </cell>
        </row>
        <row r="2923">
          <cell r="G2923" t="str">
            <v>1565-53</v>
          </cell>
          <cell r="H2923">
            <v>24609.38</v>
          </cell>
        </row>
        <row r="2924">
          <cell r="G2924" t="str">
            <v>7410-14</v>
          </cell>
          <cell r="H2924">
            <v>24218.75</v>
          </cell>
        </row>
        <row r="2925">
          <cell r="G2925" t="str">
            <v>1565-53</v>
          </cell>
          <cell r="H2925">
            <v>5054.01</v>
          </cell>
        </row>
        <row r="2926">
          <cell r="G2926" t="str">
            <v>1565-53</v>
          </cell>
          <cell r="H2926">
            <v>9287.11</v>
          </cell>
        </row>
        <row r="2927">
          <cell r="G2927" t="str">
            <v>7410-14</v>
          </cell>
          <cell r="H2927">
            <v>9140.6299999999992</v>
          </cell>
        </row>
        <row r="2928">
          <cell r="G2928" t="str">
            <v>1565-53</v>
          </cell>
          <cell r="H2928">
            <v>9414.06</v>
          </cell>
        </row>
        <row r="2929">
          <cell r="G2929" t="str">
            <v>7410-14</v>
          </cell>
          <cell r="H2929">
            <v>9375</v>
          </cell>
        </row>
        <row r="2930">
          <cell r="G2930" t="str">
            <v>1565-53</v>
          </cell>
          <cell r="H2930">
            <v>9213.42</v>
          </cell>
        </row>
        <row r="2931">
          <cell r="G2931" t="str">
            <v>1565-53</v>
          </cell>
          <cell r="H2931">
            <v>10330.77</v>
          </cell>
        </row>
        <row r="2932">
          <cell r="G2932" t="str">
            <v>1565-53</v>
          </cell>
          <cell r="H2932">
            <v>203671.88</v>
          </cell>
        </row>
        <row r="2933">
          <cell r="G2933" t="str">
            <v>7410-14</v>
          </cell>
          <cell r="H2933">
            <v>208828.13</v>
          </cell>
        </row>
        <row r="2934">
          <cell r="G2934" t="str">
            <v>7410-14</v>
          </cell>
          <cell r="H2934">
            <v>17500</v>
          </cell>
        </row>
        <row r="2935">
          <cell r="G2935" t="str">
            <v>1565-53</v>
          </cell>
          <cell r="H2935">
            <v>3437.5</v>
          </cell>
        </row>
        <row r="2936">
          <cell r="G2936" t="str">
            <v>7410-14</v>
          </cell>
          <cell r="H2936">
            <v>20625</v>
          </cell>
        </row>
        <row r="2937">
          <cell r="G2937" t="str">
            <v>1565-53</v>
          </cell>
          <cell r="H2937">
            <v>5761.72</v>
          </cell>
        </row>
        <row r="2938">
          <cell r="G2938" t="str">
            <v>7410-14</v>
          </cell>
          <cell r="H2938">
            <v>5625</v>
          </cell>
        </row>
        <row r="2939">
          <cell r="G2939" t="str">
            <v>1565-53</v>
          </cell>
          <cell r="H2939">
            <v>13359.38</v>
          </cell>
        </row>
        <row r="2940">
          <cell r="G2940" t="str">
            <v>7410-14</v>
          </cell>
          <cell r="H2940">
            <v>13359.38</v>
          </cell>
        </row>
        <row r="2941">
          <cell r="G2941" t="str">
            <v>7410-14</v>
          </cell>
          <cell r="H2941">
            <v>19687.599999999999</v>
          </cell>
        </row>
        <row r="2942">
          <cell r="G2942" t="str">
            <v>1565-53</v>
          </cell>
          <cell r="H2942">
            <v>13437.5</v>
          </cell>
        </row>
        <row r="2943">
          <cell r="G2943" t="str">
            <v>1565-53</v>
          </cell>
          <cell r="H2943">
            <v>5000</v>
          </cell>
        </row>
        <row r="2944">
          <cell r="G2944" t="str">
            <v>7410-14</v>
          </cell>
          <cell r="H2944">
            <v>5000</v>
          </cell>
        </row>
        <row r="2945">
          <cell r="G2945" t="str">
            <v>1565-53</v>
          </cell>
          <cell r="H2945">
            <v>1953.13</v>
          </cell>
        </row>
        <row r="2946">
          <cell r="G2946" t="str">
            <v>1565-53</v>
          </cell>
          <cell r="H2946">
            <v>2500</v>
          </cell>
        </row>
        <row r="2947">
          <cell r="G2947" t="str">
            <v>7410-14</v>
          </cell>
          <cell r="H2947">
            <v>5000</v>
          </cell>
        </row>
        <row r="2948">
          <cell r="G2948" t="str">
            <v>1565-53</v>
          </cell>
          <cell r="H2948">
            <v>13359.38</v>
          </cell>
        </row>
        <row r="2949">
          <cell r="G2949" t="str">
            <v>7410-14</v>
          </cell>
          <cell r="H2949">
            <v>17734.38</v>
          </cell>
        </row>
        <row r="2950">
          <cell r="G2950" t="str">
            <v>1565-53</v>
          </cell>
          <cell r="H2950">
            <v>17500</v>
          </cell>
        </row>
        <row r="2951">
          <cell r="G2951" t="str">
            <v>7410-14</v>
          </cell>
          <cell r="H2951">
            <v>17500</v>
          </cell>
        </row>
        <row r="2952">
          <cell r="G2952" t="str">
            <v>1565-53</v>
          </cell>
          <cell r="H2952">
            <v>138750</v>
          </cell>
        </row>
        <row r="2953">
          <cell r="G2953" t="str">
            <v>7410-14</v>
          </cell>
          <cell r="H2953">
            <v>138750</v>
          </cell>
        </row>
        <row r="2954">
          <cell r="G2954" t="str">
            <v>1565-53</v>
          </cell>
          <cell r="H2954">
            <v>9218.75</v>
          </cell>
        </row>
        <row r="2955">
          <cell r="G2955" t="str">
            <v>7410-14</v>
          </cell>
          <cell r="H2955">
            <v>9062.5</v>
          </cell>
        </row>
        <row r="2956">
          <cell r="G2956" t="str">
            <v>1565-53</v>
          </cell>
          <cell r="H2956">
            <v>8750</v>
          </cell>
        </row>
        <row r="2957">
          <cell r="G2957" t="str">
            <v>1565-53</v>
          </cell>
          <cell r="H2957">
            <v>555466.5</v>
          </cell>
        </row>
        <row r="2958">
          <cell r="G2958" t="str">
            <v>7410-14</v>
          </cell>
          <cell r="H2958">
            <v>555466.5</v>
          </cell>
        </row>
        <row r="2959">
          <cell r="G2959" t="str">
            <v>1565-53</v>
          </cell>
          <cell r="H2959">
            <v>367495.8</v>
          </cell>
        </row>
        <row r="2960">
          <cell r="G2960" t="str">
            <v>7410-14</v>
          </cell>
          <cell r="H2960">
            <v>367495.8</v>
          </cell>
        </row>
        <row r="2961">
          <cell r="G2961" t="str">
            <v>1565-53</v>
          </cell>
          <cell r="H2961">
            <v>437500</v>
          </cell>
        </row>
        <row r="2962">
          <cell r="G2962" t="str">
            <v>7410-14</v>
          </cell>
          <cell r="H2962">
            <v>437500</v>
          </cell>
        </row>
        <row r="2963">
          <cell r="G2963" t="str">
            <v>1565-53</v>
          </cell>
          <cell r="H2963">
            <v>18125</v>
          </cell>
        </row>
        <row r="2964">
          <cell r="G2964" t="str">
            <v>7410-14</v>
          </cell>
          <cell r="H2964">
            <v>17812.5</v>
          </cell>
        </row>
        <row r="2965">
          <cell r="G2965" t="str">
            <v>1565-53</v>
          </cell>
          <cell r="H2965">
            <v>4531.25</v>
          </cell>
        </row>
        <row r="2966">
          <cell r="G2966" t="str">
            <v>7410-14</v>
          </cell>
          <cell r="H2966">
            <v>4453.13</v>
          </cell>
        </row>
        <row r="2967">
          <cell r="G2967" t="str">
            <v>1565-53</v>
          </cell>
          <cell r="H2967">
            <v>5703.13</v>
          </cell>
        </row>
        <row r="2968">
          <cell r="G2968" t="str">
            <v>7410-14</v>
          </cell>
          <cell r="H2968">
            <v>5703.13</v>
          </cell>
        </row>
        <row r="2969">
          <cell r="G2969" t="str">
            <v>1565-54</v>
          </cell>
          <cell r="H2969">
            <v>10248.56</v>
          </cell>
        </row>
        <row r="2970">
          <cell r="G2970" t="str">
            <v>1565-54</v>
          </cell>
          <cell r="H2970">
            <v>10385.26</v>
          </cell>
        </row>
        <row r="2971">
          <cell r="G2971" t="str">
            <v>1565-53</v>
          </cell>
          <cell r="H2971">
            <v>5781.25</v>
          </cell>
        </row>
        <row r="2972">
          <cell r="G2972" t="str">
            <v>7410-14</v>
          </cell>
          <cell r="H2972">
            <v>5742.19</v>
          </cell>
        </row>
        <row r="2973">
          <cell r="G2973" t="str">
            <v>1565-54</v>
          </cell>
          <cell r="H2973">
            <v>659.27</v>
          </cell>
        </row>
        <row r="2974">
          <cell r="G2974" t="str">
            <v>1565-54</v>
          </cell>
          <cell r="H2974">
            <v>363.05</v>
          </cell>
        </row>
        <row r="2975">
          <cell r="G2975" t="str">
            <v>1565-53</v>
          </cell>
          <cell r="H2975">
            <v>35000</v>
          </cell>
        </row>
        <row r="2976">
          <cell r="G2976" t="str">
            <v>7410-14</v>
          </cell>
          <cell r="H2976">
            <v>34375</v>
          </cell>
        </row>
        <row r="2977">
          <cell r="G2977" t="str">
            <v>1565-53</v>
          </cell>
          <cell r="H2977">
            <v>5156.25</v>
          </cell>
        </row>
        <row r="2978">
          <cell r="G2978" t="str">
            <v>7410-14</v>
          </cell>
          <cell r="H2978">
            <v>5117.1899999999996</v>
          </cell>
        </row>
        <row r="2979">
          <cell r="G2979" t="str">
            <v>1565-53</v>
          </cell>
          <cell r="H2979">
            <v>17812.5</v>
          </cell>
        </row>
        <row r="2980">
          <cell r="G2980" t="str">
            <v>7410-14</v>
          </cell>
          <cell r="H2980">
            <v>17421.88</v>
          </cell>
        </row>
        <row r="2981">
          <cell r="G2981" t="str">
            <v>7410-14</v>
          </cell>
          <cell r="H2981">
            <v>17187.5</v>
          </cell>
        </row>
        <row r="2982">
          <cell r="G2982" t="str">
            <v>1565-53</v>
          </cell>
          <cell r="H2982">
            <v>781.3</v>
          </cell>
        </row>
        <row r="2983">
          <cell r="G2983" t="str">
            <v>1565-53</v>
          </cell>
          <cell r="H2983">
            <v>1406.3</v>
          </cell>
        </row>
        <row r="2984">
          <cell r="G2984" t="str">
            <v>1565-53</v>
          </cell>
          <cell r="H2984">
            <v>21484.38</v>
          </cell>
        </row>
        <row r="2985">
          <cell r="G2985" t="str">
            <v>1565-53</v>
          </cell>
          <cell r="H2985">
            <v>4218.75</v>
          </cell>
        </row>
        <row r="2986">
          <cell r="G2986" t="str">
            <v>1565-53</v>
          </cell>
          <cell r="H2986">
            <v>273.44</v>
          </cell>
        </row>
        <row r="2987">
          <cell r="G2987" t="str">
            <v>1565-53</v>
          </cell>
          <cell r="H2987">
            <v>47109.599999999999</v>
          </cell>
        </row>
        <row r="2988">
          <cell r="G2988" t="str">
            <v>7410-14</v>
          </cell>
          <cell r="H2988">
            <v>58398.44</v>
          </cell>
        </row>
        <row r="2989">
          <cell r="G2989" t="str">
            <v>7410-14</v>
          </cell>
          <cell r="H2989">
            <v>44531.25</v>
          </cell>
        </row>
        <row r="2990">
          <cell r="G2990" t="str">
            <v>1565-53</v>
          </cell>
          <cell r="H2990">
            <v>5937.5</v>
          </cell>
        </row>
        <row r="2991">
          <cell r="G2991" t="str">
            <v>7410-14</v>
          </cell>
          <cell r="H2991">
            <v>5839.84</v>
          </cell>
        </row>
        <row r="2992">
          <cell r="G2992" t="str">
            <v>1565-53</v>
          </cell>
          <cell r="H2992">
            <v>7031.25</v>
          </cell>
        </row>
        <row r="2993">
          <cell r="G2993" t="str">
            <v>7410-14</v>
          </cell>
          <cell r="H2993">
            <v>7031.25</v>
          </cell>
        </row>
        <row r="2994">
          <cell r="G2994" t="str">
            <v>1565-53</v>
          </cell>
          <cell r="H2994">
            <v>9062.5</v>
          </cell>
        </row>
        <row r="2995">
          <cell r="G2995" t="str">
            <v>7410-14</v>
          </cell>
          <cell r="H2995">
            <v>9062.5</v>
          </cell>
        </row>
        <row r="2996">
          <cell r="G2996" t="str">
            <v>1565-53</v>
          </cell>
          <cell r="H2996">
            <v>234375</v>
          </cell>
        </row>
        <row r="2997">
          <cell r="G2997" t="str">
            <v>7410-14</v>
          </cell>
          <cell r="H2997">
            <v>234375</v>
          </cell>
        </row>
        <row r="2998">
          <cell r="G2998" t="str">
            <v>1565-53</v>
          </cell>
          <cell r="H2998">
            <v>234.38</v>
          </cell>
        </row>
        <row r="2999">
          <cell r="G2999" t="str">
            <v>1565-53</v>
          </cell>
          <cell r="H2999">
            <v>240234.38</v>
          </cell>
        </row>
        <row r="3000">
          <cell r="G3000" t="str">
            <v>7410-14</v>
          </cell>
          <cell r="H3000">
            <v>240234.38</v>
          </cell>
        </row>
        <row r="3001">
          <cell r="G3001" t="str">
            <v>1565-53</v>
          </cell>
          <cell r="H3001">
            <v>1516.48</v>
          </cell>
        </row>
        <row r="3002">
          <cell r="G3002" t="str">
            <v>1565-53</v>
          </cell>
          <cell r="H3002">
            <v>46093.75</v>
          </cell>
        </row>
        <row r="3003">
          <cell r="G3003" t="str">
            <v>7410-14</v>
          </cell>
          <cell r="H3003">
            <v>46093.75</v>
          </cell>
        </row>
        <row r="3004">
          <cell r="G3004" t="str">
            <v>1565-53</v>
          </cell>
          <cell r="H3004">
            <v>136718.75</v>
          </cell>
        </row>
        <row r="3005">
          <cell r="G3005" t="str">
            <v>7410-14</v>
          </cell>
          <cell r="H3005">
            <v>136718.75</v>
          </cell>
        </row>
        <row r="3006">
          <cell r="G3006" t="str">
            <v>1565-53</v>
          </cell>
          <cell r="H3006">
            <v>26367.19</v>
          </cell>
        </row>
        <row r="3007">
          <cell r="G3007" t="str">
            <v>7410-14</v>
          </cell>
          <cell r="H3007">
            <v>26367.19</v>
          </cell>
        </row>
        <row r="3008">
          <cell r="G3008" t="str">
            <v>1565-53</v>
          </cell>
          <cell r="H3008">
            <v>128125</v>
          </cell>
        </row>
        <row r="3009">
          <cell r="G3009" t="str">
            <v>7410-14</v>
          </cell>
          <cell r="H3009">
            <v>128125</v>
          </cell>
        </row>
        <row r="3010">
          <cell r="G3010" t="str">
            <v>1565-53</v>
          </cell>
          <cell r="H3010">
            <v>89062.5</v>
          </cell>
        </row>
        <row r="3011">
          <cell r="G3011" t="str">
            <v>7410-14</v>
          </cell>
          <cell r="H3011">
            <v>89062.5</v>
          </cell>
        </row>
        <row r="3012">
          <cell r="G3012" t="str">
            <v>1565-53</v>
          </cell>
          <cell r="H3012">
            <v>14882.89</v>
          </cell>
        </row>
        <row r="3013">
          <cell r="G3013" t="str">
            <v>7410-14</v>
          </cell>
          <cell r="H3013">
            <v>14531.33</v>
          </cell>
        </row>
        <row r="3014">
          <cell r="G3014" t="str">
            <v>1565-53</v>
          </cell>
          <cell r="H3014">
            <v>3593.75</v>
          </cell>
        </row>
        <row r="3015">
          <cell r="G3015" t="str">
            <v>7410-14</v>
          </cell>
          <cell r="H3015">
            <v>3515.63</v>
          </cell>
        </row>
        <row r="3016">
          <cell r="G3016" t="str">
            <v>1565-53</v>
          </cell>
          <cell r="H3016">
            <v>9687.5</v>
          </cell>
        </row>
        <row r="3017">
          <cell r="G3017" t="str">
            <v>7410-14</v>
          </cell>
          <cell r="H3017">
            <v>9375</v>
          </cell>
        </row>
        <row r="3018">
          <cell r="G3018" t="str">
            <v>1565-53</v>
          </cell>
          <cell r="H3018">
            <v>6093.75</v>
          </cell>
        </row>
        <row r="3019">
          <cell r="G3019" t="str">
            <v>7410-14</v>
          </cell>
          <cell r="H3019">
            <v>5781.25</v>
          </cell>
        </row>
        <row r="3020">
          <cell r="G3020" t="str">
            <v>1565-53</v>
          </cell>
          <cell r="H3020">
            <v>10458.69</v>
          </cell>
        </row>
        <row r="3021">
          <cell r="G3021" t="str">
            <v>7410-14</v>
          </cell>
          <cell r="H3021">
            <v>10458.69</v>
          </cell>
        </row>
        <row r="3022">
          <cell r="G3022" t="str">
            <v>1565-53</v>
          </cell>
          <cell r="H3022">
            <v>26953.13</v>
          </cell>
        </row>
        <row r="3023">
          <cell r="G3023" t="str">
            <v>7410-14</v>
          </cell>
          <cell r="H3023">
            <v>26718.75</v>
          </cell>
        </row>
        <row r="3024">
          <cell r="G3024" t="str">
            <v>1565-53</v>
          </cell>
          <cell r="H3024">
            <v>36718.75</v>
          </cell>
        </row>
        <row r="3025">
          <cell r="G3025" t="str">
            <v>7410-14</v>
          </cell>
          <cell r="H3025">
            <v>36718.75</v>
          </cell>
        </row>
        <row r="3026">
          <cell r="G3026" t="str">
            <v>1565-53</v>
          </cell>
          <cell r="H3026">
            <v>14687.5</v>
          </cell>
        </row>
        <row r="3027">
          <cell r="G3027" t="str">
            <v>7410-14</v>
          </cell>
          <cell r="H3027">
            <v>14687.5</v>
          </cell>
        </row>
        <row r="3028">
          <cell r="G3028" t="str">
            <v>1565-53</v>
          </cell>
          <cell r="H3028">
            <v>9375</v>
          </cell>
        </row>
        <row r="3029">
          <cell r="G3029" t="str">
            <v>7410-14</v>
          </cell>
          <cell r="H3029">
            <v>9296.8799999999992</v>
          </cell>
        </row>
        <row r="3030">
          <cell r="G3030" t="str">
            <v>1565-53</v>
          </cell>
          <cell r="H3030">
            <v>48125</v>
          </cell>
        </row>
        <row r="3031">
          <cell r="G3031" t="str">
            <v>7410-14</v>
          </cell>
          <cell r="H3031">
            <v>47500</v>
          </cell>
        </row>
        <row r="3032">
          <cell r="G3032" t="str">
            <v>1565-53</v>
          </cell>
          <cell r="H3032">
            <v>4609.38</v>
          </cell>
        </row>
        <row r="3033">
          <cell r="G3033" t="str">
            <v>7410-14</v>
          </cell>
          <cell r="H3033">
            <v>4609.38</v>
          </cell>
        </row>
        <row r="3034">
          <cell r="G3034" t="str">
            <v>1565-53</v>
          </cell>
          <cell r="H3034">
            <v>9375</v>
          </cell>
        </row>
        <row r="3035">
          <cell r="G3035" t="str">
            <v>7410-14</v>
          </cell>
          <cell r="H3035">
            <v>9375</v>
          </cell>
        </row>
        <row r="3036">
          <cell r="G3036" t="str">
            <v>7410-14</v>
          </cell>
          <cell r="H3036">
            <v>8437.5</v>
          </cell>
        </row>
        <row r="3037">
          <cell r="G3037" t="str">
            <v>1565-53</v>
          </cell>
          <cell r="H3037">
            <v>3750</v>
          </cell>
        </row>
        <row r="3038">
          <cell r="G3038" t="str">
            <v>7410-14</v>
          </cell>
          <cell r="H3038">
            <v>3750</v>
          </cell>
        </row>
        <row r="3039">
          <cell r="G3039" t="str">
            <v>1565-53</v>
          </cell>
          <cell r="H3039">
            <v>9843.75</v>
          </cell>
        </row>
        <row r="3040">
          <cell r="G3040" t="str">
            <v>7410-14</v>
          </cell>
          <cell r="H3040">
            <v>9609.3799999999992</v>
          </cell>
        </row>
        <row r="3041">
          <cell r="G3041" t="str">
            <v>1565-53</v>
          </cell>
          <cell r="H3041">
            <v>1328.13</v>
          </cell>
        </row>
        <row r="3042">
          <cell r="G3042" t="str">
            <v>7410-14</v>
          </cell>
          <cell r="H3042">
            <v>1171.8800000000001</v>
          </cell>
        </row>
        <row r="3043">
          <cell r="G3043" t="str">
            <v>1565-53</v>
          </cell>
          <cell r="H3043">
            <v>19062.5</v>
          </cell>
        </row>
        <row r="3044">
          <cell r="G3044" t="str">
            <v>7410-14</v>
          </cell>
          <cell r="H3044">
            <v>18906.25</v>
          </cell>
        </row>
        <row r="3045">
          <cell r="G3045" t="str">
            <v>1565-54</v>
          </cell>
          <cell r="H3045">
            <v>2037.65</v>
          </cell>
        </row>
        <row r="3046">
          <cell r="G3046" t="str">
            <v>1565-53</v>
          </cell>
          <cell r="H3046">
            <v>5468.75</v>
          </cell>
        </row>
        <row r="3047">
          <cell r="G3047" t="str">
            <v>7410-14</v>
          </cell>
          <cell r="H3047">
            <v>5468.75</v>
          </cell>
        </row>
        <row r="3048">
          <cell r="G3048" t="str">
            <v>1565-53</v>
          </cell>
          <cell r="H3048">
            <v>18515.63</v>
          </cell>
        </row>
        <row r="3049">
          <cell r="G3049" t="str">
            <v>7410-14</v>
          </cell>
          <cell r="H3049">
            <v>18437.5</v>
          </cell>
        </row>
        <row r="3050">
          <cell r="G3050" t="str">
            <v>1565-53</v>
          </cell>
          <cell r="H3050">
            <v>2500</v>
          </cell>
        </row>
        <row r="3051">
          <cell r="G3051" t="str">
            <v>7410-14</v>
          </cell>
          <cell r="H3051">
            <v>2460.94</v>
          </cell>
        </row>
        <row r="3052">
          <cell r="G3052" t="str">
            <v>7410-14</v>
          </cell>
          <cell r="H3052">
            <v>4843.75</v>
          </cell>
        </row>
        <row r="3053">
          <cell r="G3053" t="str">
            <v>1565-53</v>
          </cell>
          <cell r="H3053">
            <v>2953.13</v>
          </cell>
        </row>
        <row r="3054">
          <cell r="G3054" t="str">
            <v>7410-14</v>
          </cell>
          <cell r="H3054">
            <v>2953.13</v>
          </cell>
        </row>
        <row r="3055">
          <cell r="G3055" t="str">
            <v>1565-53</v>
          </cell>
          <cell r="H3055">
            <v>2750</v>
          </cell>
        </row>
        <row r="3056">
          <cell r="G3056" t="str">
            <v>7410-14</v>
          </cell>
          <cell r="H3056">
            <v>2707.03</v>
          </cell>
        </row>
        <row r="3057">
          <cell r="G3057" t="str">
            <v>1565-53</v>
          </cell>
          <cell r="H3057">
            <v>12773.44</v>
          </cell>
        </row>
        <row r="3058">
          <cell r="G3058" t="str">
            <v>7410-14</v>
          </cell>
          <cell r="H3058">
            <v>12500</v>
          </cell>
        </row>
        <row r="3059">
          <cell r="G3059" t="str">
            <v>1565-53</v>
          </cell>
          <cell r="H3059">
            <v>6484.38</v>
          </cell>
        </row>
        <row r="3060">
          <cell r="G3060" t="str">
            <v>7410-14</v>
          </cell>
          <cell r="H3060">
            <v>6406.25</v>
          </cell>
        </row>
        <row r="3061">
          <cell r="G3061" t="str">
            <v>1565-53</v>
          </cell>
          <cell r="H3061">
            <v>37968.75</v>
          </cell>
        </row>
        <row r="3062">
          <cell r="G3062" t="str">
            <v>7410-14</v>
          </cell>
          <cell r="H3062">
            <v>38554.69</v>
          </cell>
        </row>
        <row r="3063">
          <cell r="G3063" t="str">
            <v>1565-53</v>
          </cell>
          <cell r="H3063">
            <v>4687.5</v>
          </cell>
        </row>
        <row r="3064">
          <cell r="G3064" t="str">
            <v>7410-14</v>
          </cell>
          <cell r="H3064">
            <v>4609.38</v>
          </cell>
        </row>
        <row r="3065">
          <cell r="G3065" t="str">
            <v>1565-53</v>
          </cell>
          <cell r="H3065">
            <v>4101.5600000000004</v>
          </cell>
        </row>
        <row r="3066">
          <cell r="G3066" t="str">
            <v>7410-14</v>
          </cell>
          <cell r="H3066">
            <v>4101.5600000000004</v>
          </cell>
        </row>
        <row r="3067">
          <cell r="G3067" t="str">
            <v>1565-53</v>
          </cell>
          <cell r="H3067">
            <v>1328.13</v>
          </cell>
        </row>
        <row r="3068">
          <cell r="G3068" t="str">
            <v>1565-53</v>
          </cell>
          <cell r="H3068">
            <v>10664.06</v>
          </cell>
        </row>
        <row r="3069">
          <cell r="G3069" t="str">
            <v>7410-14</v>
          </cell>
          <cell r="H3069">
            <v>17773.439999999999</v>
          </cell>
        </row>
        <row r="3070">
          <cell r="G3070" t="str">
            <v>1565-53</v>
          </cell>
          <cell r="H3070">
            <v>5976.56</v>
          </cell>
        </row>
        <row r="3071">
          <cell r="G3071" t="str">
            <v>7410-14</v>
          </cell>
          <cell r="H3071">
            <v>5625</v>
          </cell>
        </row>
        <row r="3072">
          <cell r="G3072" t="str">
            <v>1565-53</v>
          </cell>
          <cell r="H3072">
            <v>34375</v>
          </cell>
        </row>
        <row r="3073">
          <cell r="G3073" t="str">
            <v>7410-14</v>
          </cell>
          <cell r="H3073">
            <v>32421.88</v>
          </cell>
        </row>
        <row r="3074">
          <cell r="G3074" t="str">
            <v>1565-53</v>
          </cell>
          <cell r="H3074">
            <v>242187.5</v>
          </cell>
        </row>
        <row r="3075">
          <cell r="G3075" t="str">
            <v>7410-14</v>
          </cell>
          <cell r="H3075">
            <v>242187.5</v>
          </cell>
        </row>
        <row r="3076">
          <cell r="G3076" t="str">
            <v>1565-53</v>
          </cell>
          <cell r="H3076">
            <v>6875</v>
          </cell>
        </row>
        <row r="3077">
          <cell r="G3077" t="str">
            <v>7410-14</v>
          </cell>
          <cell r="H3077">
            <v>6718.75</v>
          </cell>
        </row>
        <row r="3078">
          <cell r="G3078" t="str">
            <v>1565-53</v>
          </cell>
          <cell r="H3078">
            <v>2812.5</v>
          </cell>
        </row>
        <row r="3079">
          <cell r="G3079" t="str">
            <v>7410-14</v>
          </cell>
          <cell r="H3079">
            <v>2656.25</v>
          </cell>
        </row>
        <row r="3080">
          <cell r="G3080" t="str">
            <v>1565-53</v>
          </cell>
          <cell r="H3080">
            <v>3320.31</v>
          </cell>
        </row>
        <row r="3081">
          <cell r="G3081" t="str">
            <v>7410-14</v>
          </cell>
          <cell r="H3081">
            <v>3281.25</v>
          </cell>
        </row>
        <row r="3082">
          <cell r="G3082" t="str">
            <v>1565-53</v>
          </cell>
          <cell r="H3082">
            <v>3281.25</v>
          </cell>
        </row>
        <row r="3083">
          <cell r="G3083" t="str">
            <v>7410-14</v>
          </cell>
          <cell r="H3083">
            <v>3281.25</v>
          </cell>
        </row>
        <row r="3084">
          <cell r="G3084" t="str">
            <v>1565-53</v>
          </cell>
          <cell r="H3084">
            <v>171875</v>
          </cell>
        </row>
        <row r="3085">
          <cell r="G3085" t="str">
            <v>7410-14</v>
          </cell>
          <cell r="H3085">
            <v>164062.5</v>
          </cell>
        </row>
        <row r="3086">
          <cell r="G3086" t="str">
            <v>1565-53</v>
          </cell>
          <cell r="H3086">
            <v>1367.19</v>
          </cell>
        </row>
        <row r="3087">
          <cell r="G3087" t="str">
            <v>7410-14</v>
          </cell>
          <cell r="H3087">
            <v>1298.83</v>
          </cell>
        </row>
        <row r="3088">
          <cell r="G3088" t="str">
            <v>1565-53</v>
          </cell>
          <cell r="H3088">
            <v>7500</v>
          </cell>
        </row>
        <row r="3089">
          <cell r="G3089" t="str">
            <v>7410-14</v>
          </cell>
          <cell r="H3089">
            <v>7187.5</v>
          </cell>
        </row>
        <row r="3090">
          <cell r="G3090" t="str">
            <v>1565-53</v>
          </cell>
          <cell r="H3090">
            <v>11250</v>
          </cell>
        </row>
        <row r="3091">
          <cell r="G3091" t="str">
            <v>7410-14</v>
          </cell>
          <cell r="H3091">
            <v>10781.25</v>
          </cell>
        </row>
        <row r="3092">
          <cell r="G3092" t="str">
            <v>7410-15</v>
          </cell>
          <cell r="H3092">
            <v>22855.69</v>
          </cell>
        </row>
        <row r="3093">
          <cell r="G3093" t="str">
            <v>1565-53</v>
          </cell>
          <cell r="H3093">
            <v>2656.23</v>
          </cell>
        </row>
        <row r="3094">
          <cell r="G3094" t="str">
            <v>7410-14</v>
          </cell>
          <cell r="H3094">
            <v>2578.1</v>
          </cell>
        </row>
        <row r="3095">
          <cell r="G3095" t="str">
            <v>1565-53</v>
          </cell>
          <cell r="H3095">
            <v>1953.13</v>
          </cell>
        </row>
        <row r="3096">
          <cell r="G3096" t="str">
            <v>7410-14</v>
          </cell>
          <cell r="H3096">
            <v>1875</v>
          </cell>
        </row>
        <row r="3097">
          <cell r="G3097" t="str">
            <v>1565-53</v>
          </cell>
          <cell r="H3097">
            <v>1640.63</v>
          </cell>
        </row>
        <row r="3098">
          <cell r="G3098" t="str">
            <v>7410-14</v>
          </cell>
          <cell r="H3098">
            <v>1484.38</v>
          </cell>
        </row>
        <row r="3099">
          <cell r="G3099" t="str">
            <v>1565-53</v>
          </cell>
          <cell r="H3099">
            <v>4218.75</v>
          </cell>
        </row>
        <row r="3100">
          <cell r="G3100" t="str">
            <v>7410-14</v>
          </cell>
          <cell r="H3100">
            <v>3906.25</v>
          </cell>
        </row>
        <row r="3101">
          <cell r="G3101" t="str">
            <v>1565-53</v>
          </cell>
          <cell r="H3101">
            <v>4687.5</v>
          </cell>
        </row>
        <row r="3102">
          <cell r="G3102" t="str">
            <v>7410-14</v>
          </cell>
          <cell r="H3102">
            <v>4218.75</v>
          </cell>
        </row>
        <row r="3103">
          <cell r="G3103" t="str">
            <v>1565-53</v>
          </cell>
          <cell r="H3103">
            <v>14765.85</v>
          </cell>
        </row>
        <row r="3104">
          <cell r="G3104" t="str">
            <v>7410-14</v>
          </cell>
          <cell r="H3104">
            <v>14062.73</v>
          </cell>
        </row>
        <row r="3105">
          <cell r="G3105" t="str">
            <v>1565-53</v>
          </cell>
          <cell r="H3105">
            <v>6250</v>
          </cell>
        </row>
        <row r="3106">
          <cell r="G3106" t="str">
            <v>7410-14</v>
          </cell>
          <cell r="H3106">
            <v>6250</v>
          </cell>
        </row>
        <row r="3107">
          <cell r="G3107" t="str">
            <v>1565-53</v>
          </cell>
          <cell r="H3107">
            <v>505.31</v>
          </cell>
        </row>
        <row r="3108">
          <cell r="G3108" t="str">
            <v>7410-14</v>
          </cell>
          <cell r="H3108">
            <v>505.31</v>
          </cell>
        </row>
        <row r="3109">
          <cell r="G3109" t="str">
            <v>7410-15</v>
          </cell>
          <cell r="H3109">
            <v>184.02</v>
          </cell>
        </row>
        <row r="3110">
          <cell r="G3110" t="str">
            <v>1565-53</v>
          </cell>
          <cell r="H3110">
            <v>36328.129999999997</v>
          </cell>
        </row>
        <row r="3111">
          <cell r="G3111" t="str">
            <v>7410-14</v>
          </cell>
          <cell r="H3111">
            <v>35156.25</v>
          </cell>
        </row>
        <row r="3112">
          <cell r="G3112" t="str">
            <v>1565-53</v>
          </cell>
          <cell r="H3112">
            <v>1679.69</v>
          </cell>
        </row>
        <row r="3113">
          <cell r="G3113" t="str">
            <v>7410-14</v>
          </cell>
          <cell r="H3113">
            <v>1562.5</v>
          </cell>
        </row>
        <row r="3114">
          <cell r="G3114" t="str">
            <v>1565-53</v>
          </cell>
          <cell r="H3114">
            <v>2500</v>
          </cell>
        </row>
        <row r="3115">
          <cell r="G3115" t="str">
            <v>7410-14</v>
          </cell>
          <cell r="H3115">
            <v>2500</v>
          </cell>
        </row>
        <row r="3116">
          <cell r="G3116" t="str">
            <v>1565-53</v>
          </cell>
          <cell r="H3116">
            <v>16406.25</v>
          </cell>
        </row>
        <row r="3117">
          <cell r="G3117" t="str">
            <v>7410-14</v>
          </cell>
          <cell r="H3117">
            <v>15625</v>
          </cell>
        </row>
        <row r="3118">
          <cell r="G3118" t="str">
            <v>1565-53</v>
          </cell>
          <cell r="H3118">
            <v>824.02</v>
          </cell>
        </row>
        <row r="3119">
          <cell r="G3119" t="str">
            <v>1565-53</v>
          </cell>
          <cell r="H3119">
            <v>4687.5</v>
          </cell>
        </row>
        <row r="3120">
          <cell r="G3120" t="str">
            <v>7410-14</v>
          </cell>
          <cell r="H3120">
            <v>3125</v>
          </cell>
        </row>
        <row r="3121">
          <cell r="G3121" t="str">
            <v>1565-53</v>
          </cell>
          <cell r="H3121">
            <v>9375</v>
          </cell>
        </row>
        <row r="3122">
          <cell r="G3122" t="str">
            <v>7410-14</v>
          </cell>
          <cell r="H3122">
            <v>7031.25</v>
          </cell>
        </row>
        <row r="3123">
          <cell r="G3123" t="str">
            <v>1565-53</v>
          </cell>
          <cell r="H3123">
            <v>859.38</v>
          </cell>
        </row>
        <row r="3124">
          <cell r="G3124" t="str">
            <v>7410-14</v>
          </cell>
          <cell r="H3124">
            <v>761.72</v>
          </cell>
        </row>
        <row r="3125">
          <cell r="G3125" t="str">
            <v>1565-53</v>
          </cell>
          <cell r="H3125">
            <v>164.06</v>
          </cell>
        </row>
        <row r="3126">
          <cell r="G3126" t="str">
            <v>1565-53</v>
          </cell>
          <cell r="H3126">
            <v>1093.75</v>
          </cell>
        </row>
        <row r="3127">
          <cell r="G3127" t="str">
            <v>7410-14</v>
          </cell>
          <cell r="H3127">
            <v>996.09</v>
          </cell>
        </row>
        <row r="3128">
          <cell r="G3128" t="str">
            <v>1565-53</v>
          </cell>
          <cell r="H3128">
            <v>683.59</v>
          </cell>
        </row>
        <row r="3129">
          <cell r="G3129" t="str">
            <v>7410-14</v>
          </cell>
          <cell r="H3129">
            <v>390.63</v>
          </cell>
        </row>
        <row r="3130">
          <cell r="G3130" t="str">
            <v>1565-53</v>
          </cell>
          <cell r="H3130">
            <v>4941.41</v>
          </cell>
        </row>
        <row r="3131">
          <cell r="G3131" t="str">
            <v>7410-14</v>
          </cell>
          <cell r="H3131">
            <v>4296.88</v>
          </cell>
        </row>
        <row r="3132">
          <cell r="G3132" t="str">
            <v>1565-53</v>
          </cell>
          <cell r="H3132">
            <v>28125</v>
          </cell>
        </row>
        <row r="3133">
          <cell r="G3133" t="str">
            <v>7410-14</v>
          </cell>
          <cell r="H3133">
            <v>28125</v>
          </cell>
        </row>
        <row r="3134">
          <cell r="G3134" t="str">
            <v>1565-53</v>
          </cell>
          <cell r="H3134">
            <v>5625.05</v>
          </cell>
        </row>
        <row r="3135">
          <cell r="G3135" t="str">
            <v>1565-53</v>
          </cell>
          <cell r="H3135">
            <v>1054.69</v>
          </cell>
        </row>
        <row r="3136">
          <cell r="G3136" t="str">
            <v>7410-14</v>
          </cell>
          <cell r="H3136">
            <v>1015.63</v>
          </cell>
        </row>
        <row r="3137">
          <cell r="G3137" t="str">
            <v>1565-53</v>
          </cell>
          <cell r="H3137">
            <v>4453.13</v>
          </cell>
        </row>
        <row r="3138">
          <cell r="G3138" t="str">
            <v>7410-14</v>
          </cell>
          <cell r="H3138">
            <v>4453.13</v>
          </cell>
        </row>
        <row r="3139">
          <cell r="G3139" t="str">
            <v>1565-53</v>
          </cell>
          <cell r="H3139">
            <v>7500</v>
          </cell>
        </row>
        <row r="3140">
          <cell r="G3140" t="str">
            <v>1565-53</v>
          </cell>
          <cell r="H3140">
            <v>1171.8800000000001</v>
          </cell>
        </row>
        <row r="3141">
          <cell r="G3141" t="str">
            <v>1565-53</v>
          </cell>
          <cell r="H3141">
            <v>7505.48</v>
          </cell>
        </row>
        <row r="3142">
          <cell r="G3142" t="str">
            <v>1565-53</v>
          </cell>
          <cell r="H3142">
            <v>1947.63</v>
          </cell>
        </row>
        <row r="3143">
          <cell r="G3143" t="str">
            <v>1565-53</v>
          </cell>
          <cell r="H3143">
            <v>2109.38</v>
          </cell>
        </row>
        <row r="3144">
          <cell r="G3144" t="str">
            <v>1565-53</v>
          </cell>
          <cell r="H3144">
            <v>4687.5</v>
          </cell>
        </row>
        <row r="3145">
          <cell r="G3145" t="str">
            <v>7410-14</v>
          </cell>
          <cell r="H3145">
            <v>4492.1899999999996</v>
          </cell>
        </row>
        <row r="3146">
          <cell r="G3146" t="str">
            <v>1565-53</v>
          </cell>
          <cell r="H3146">
            <v>2109.4</v>
          </cell>
        </row>
        <row r="3147">
          <cell r="G3147" t="str">
            <v>7410-14</v>
          </cell>
          <cell r="H3147">
            <v>2011.74</v>
          </cell>
        </row>
        <row r="3148">
          <cell r="G3148" t="str">
            <v>1565-53</v>
          </cell>
          <cell r="H3148">
            <v>39062.5</v>
          </cell>
        </row>
        <row r="3149">
          <cell r="G3149" t="str">
            <v>7410-14</v>
          </cell>
          <cell r="H3149">
            <v>39062.5</v>
          </cell>
        </row>
        <row r="3150">
          <cell r="G3150" t="str">
            <v>7410-14</v>
          </cell>
          <cell r="H3150">
            <v>7968.75</v>
          </cell>
        </row>
        <row r="3151">
          <cell r="G3151" t="str">
            <v>7410-14</v>
          </cell>
          <cell r="H3151">
            <v>3828.2</v>
          </cell>
        </row>
        <row r="3152">
          <cell r="G3152" t="str">
            <v>1565-53</v>
          </cell>
          <cell r="H3152">
            <v>10937.5</v>
          </cell>
        </row>
        <row r="3153">
          <cell r="G3153" t="str">
            <v>7410-14</v>
          </cell>
          <cell r="H3153">
            <v>10937.5</v>
          </cell>
        </row>
        <row r="3154">
          <cell r="G3154" t="str">
            <v>1565-53</v>
          </cell>
          <cell r="H3154">
            <v>46875</v>
          </cell>
        </row>
        <row r="3155">
          <cell r="G3155" t="str">
            <v>7410-14</v>
          </cell>
          <cell r="H3155">
            <v>45000</v>
          </cell>
        </row>
        <row r="3156">
          <cell r="G3156" t="str">
            <v>1565-53</v>
          </cell>
          <cell r="H3156">
            <v>3437.5</v>
          </cell>
        </row>
        <row r="3157">
          <cell r="G3157" t="str">
            <v>7410-14</v>
          </cell>
          <cell r="H3157">
            <v>3046.88</v>
          </cell>
        </row>
        <row r="3158">
          <cell r="G3158" t="str">
            <v>1565-53</v>
          </cell>
          <cell r="H3158">
            <v>1562.5</v>
          </cell>
        </row>
        <row r="3159">
          <cell r="G3159" t="str">
            <v>7410-14</v>
          </cell>
          <cell r="H3159">
            <v>1562.5</v>
          </cell>
        </row>
        <row r="3160">
          <cell r="G3160" t="str">
            <v>1565-53</v>
          </cell>
          <cell r="H3160">
            <v>2812.5</v>
          </cell>
        </row>
        <row r="3161">
          <cell r="G3161" t="str">
            <v>7410-14</v>
          </cell>
          <cell r="H3161">
            <v>2968.75</v>
          </cell>
        </row>
        <row r="3162">
          <cell r="G3162" t="str">
            <v>1565-53</v>
          </cell>
          <cell r="H3162">
            <v>873.32</v>
          </cell>
        </row>
        <row r="3163">
          <cell r="G3163" t="str">
            <v>1565-53</v>
          </cell>
          <cell r="H3163">
            <v>10312.5</v>
          </cell>
        </row>
        <row r="3164">
          <cell r="G3164" t="str">
            <v>7410-14</v>
          </cell>
          <cell r="H3164">
            <v>10156.25</v>
          </cell>
        </row>
        <row r="3165">
          <cell r="G3165" t="str">
            <v>1565-53</v>
          </cell>
          <cell r="H3165">
            <v>729.44</v>
          </cell>
        </row>
        <row r="3166">
          <cell r="G3166" t="str">
            <v>1565-53</v>
          </cell>
          <cell r="H3166">
            <v>5937.5</v>
          </cell>
        </row>
        <row r="3167">
          <cell r="G3167" t="str">
            <v>7410-14</v>
          </cell>
          <cell r="H3167">
            <v>5312.5</v>
          </cell>
        </row>
        <row r="3168">
          <cell r="G3168" t="str">
            <v>7410-14</v>
          </cell>
          <cell r="H3168">
            <v>3593.75</v>
          </cell>
        </row>
        <row r="3169">
          <cell r="G3169" t="str">
            <v>7410-14</v>
          </cell>
          <cell r="H3169">
            <v>2921.88</v>
          </cell>
        </row>
        <row r="3170">
          <cell r="G3170" t="str">
            <v>7410-14</v>
          </cell>
          <cell r="H3170">
            <v>5468.75</v>
          </cell>
        </row>
        <row r="3171">
          <cell r="G3171" t="str">
            <v>1565-53</v>
          </cell>
          <cell r="H3171">
            <v>7734.38</v>
          </cell>
        </row>
        <row r="3172">
          <cell r="G3172" t="str">
            <v>7410-14</v>
          </cell>
          <cell r="H3172">
            <v>7656.25</v>
          </cell>
        </row>
        <row r="3173">
          <cell r="G3173" t="str">
            <v>1565-53</v>
          </cell>
          <cell r="H3173">
            <v>937.5</v>
          </cell>
        </row>
        <row r="3174">
          <cell r="G3174" t="str">
            <v>7410-14</v>
          </cell>
          <cell r="H3174">
            <v>917.97</v>
          </cell>
        </row>
        <row r="3175">
          <cell r="G3175" t="str">
            <v>1565-53</v>
          </cell>
          <cell r="H3175">
            <v>1953.13</v>
          </cell>
        </row>
        <row r="3176">
          <cell r="G3176" t="str">
            <v>7410-14</v>
          </cell>
          <cell r="H3176">
            <v>1953.13</v>
          </cell>
        </row>
        <row r="3177">
          <cell r="G3177" t="str">
            <v>1565-53</v>
          </cell>
          <cell r="H3177">
            <v>2578.13</v>
          </cell>
        </row>
        <row r="3178">
          <cell r="G3178" t="str">
            <v>7410-14</v>
          </cell>
          <cell r="H3178">
            <v>2500</v>
          </cell>
        </row>
        <row r="3179">
          <cell r="G3179" t="str">
            <v>1565-53</v>
          </cell>
          <cell r="H3179">
            <v>3125</v>
          </cell>
        </row>
        <row r="3180">
          <cell r="G3180" t="str">
            <v>7410-14</v>
          </cell>
          <cell r="H3180">
            <v>3125</v>
          </cell>
        </row>
        <row r="3181">
          <cell r="G3181" t="str">
            <v>1565-53</v>
          </cell>
          <cell r="H3181">
            <v>1718.75</v>
          </cell>
        </row>
        <row r="3182">
          <cell r="G3182" t="str">
            <v>7410-14</v>
          </cell>
          <cell r="H3182">
            <v>1718.75</v>
          </cell>
        </row>
        <row r="3183">
          <cell r="G3183" t="str">
            <v>1565-53</v>
          </cell>
          <cell r="H3183">
            <v>16250</v>
          </cell>
        </row>
        <row r="3184">
          <cell r="G3184" t="str">
            <v>7410-14</v>
          </cell>
          <cell r="H3184">
            <v>15312.5</v>
          </cell>
        </row>
        <row r="3185">
          <cell r="G3185" t="str">
            <v>1565-53</v>
          </cell>
          <cell r="H3185">
            <v>3476.56</v>
          </cell>
        </row>
        <row r="3186">
          <cell r="G3186" t="str">
            <v>7410-14</v>
          </cell>
          <cell r="H3186">
            <v>3437.5</v>
          </cell>
        </row>
        <row r="3187">
          <cell r="G3187" t="str">
            <v>1565-53</v>
          </cell>
          <cell r="H3187">
            <v>1328.13</v>
          </cell>
        </row>
        <row r="3188">
          <cell r="G3188" t="str">
            <v>7410-14</v>
          </cell>
          <cell r="H3188">
            <v>1328.13</v>
          </cell>
        </row>
        <row r="3189">
          <cell r="G3189" t="str">
            <v>1565-53</v>
          </cell>
          <cell r="H3189">
            <v>5312.5</v>
          </cell>
        </row>
        <row r="3190">
          <cell r="G3190" t="str">
            <v>7410-14</v>
          </cell>
          <cell r="H3190">
            <v>5312.5</v>
          </cell>
        </row>
        <row r="3191">
          <cell r="G3191" t="str">
            <v>1565-54</v>
          </cell>
          <cell r="H3191">
            <v>5150.3</v>
          </cell>
        </row>
        <row r="3192">
          <cell r="G3192" t="str">
            <v>1565-53</v>
          </cell>
          <cell r="H3192">
            <v>1562.5</v>
          </cell>
        </row>
        <row r="3193">
          <cell r="G3193" t="str">
            <v>7410-14</v>
          </cell>
          <cell r="H3193">
            <v>1562.5</v>
          </cell>
        </row>
        <row r="3194">
          <cell r="G3194" t="str">
            <v>1565-53</v>
          </cell>
          <cell r="H3194">
            <v>2421.88</v>
          </cell>
        </row>
        <row r="3195">
          <cell r="G3195" t="str">
            <v>7410-14</v>
          </cell>
          <cell r="H3195">
            <v>2343.75</v>
          </cell>
        </row>
        <row r="3196">
          <cell r="G3196" t="str">
            <v>1565-53</v>
          </cell>
          <cell r="H3196">
            <v>13359.38</v>
          </cell>
        </row>
        <row r="3197">
          <cell r="G3197" t="str">
            <v>7410-14</v>
          </cell>
          <cell r="H3197">
            <v>13125</v>
          </cell>
        </row>
        <row r="3198">
          <cell r="G3198" t="str">
            <v>1565-53</v>
          </cell>
          <cell r="H3198">
            <v>820.31</v>
          </cell>
        </row>
        <row r="3199">
          <cell r="G3199" t="str">
            <v>7410-14</v>
          </cell>
          <cell r="H3199">
            <v>820.31</v>
          </cell>
        </row>
        <row r="3200">
          <cell r="G3200" t="str">
            <v>1565-53</v>
          </cell>
          <cell r="H3200">
            <v>3281.25</v>
          </cell>
        </row>
        <row r="3201">
          <cell r="G3201" t="str">
            <v>7410-14</v>
          </cell>
          <cell r="H3201">
            <v>3281.25</v>
          </cell>
        </row>
        <row r="3202">
          <cell r="G3202" t="str">
            <v>1565-53</v>
          </cell>
          <cell r="H3202">
            <v>1054.69</v>
          </cell>
        </row>
        <row r="3203">
          <cell r="G3203" t="str">
            <v>7410-14</v>
          </cell>
          <cell r="H3203">
            <v>937.5</v>
          </cell>
        </row>
        <row r="3204">
          <cell r="G3204" t="str">
            <v>1565-53</v>
          </cell>
          <cell r="H3204">
            <v>6250</v>
          </cell>
        </row>
        <row r="3205">
          <cell r="G3205" t="str">
            <v>1565-53</v>
          </cell>
          <cell r="H3205">
            <v>18125</v>
          </cell>
        </row>
        <row r="3206">
          <cell r="G3206" t="str">
            <v>1565-53</v>
          </cell>
          <cell r="H3206">
            <v>1562.5</v>
          </cell>
        </row>
        <row r="3207">
          <cell r="G3207" t="str">
            <v>1565-53</v>
          </cell>
          <cell r="H3207">
            <v>2343.75</v>
          </cell>
        </row>
        <row r="3208">
          <cell r="G3208" t="str">
            <v>7410-14</v>
          </cell>
          <cell r="H3208">
            <v>2343.75</v>
          </cell>
        </row>
        <row r="3209">
          <cell r="G3209" t="str">
            <v>1565-53</v>
          </cell>
          <cell r="H3209">
            <v>781.25</v>
          </cell>
        </row>
        <row r="3210">
          <cell r="G3210" t="str">
            <v>7410-14</v>
          </cell>
          <cell r="H3210">
            <v>781.25</v>
          </cell>
        </row>
        <row r="3211">
          <cell r="G3211" t="str">
            <v>1565-53</v>
          </cell>
          <cell r="H3211">
            <v>3515.7</v>
          </cell>
        </row>
        <row r="3212">
          <cell r="G3212" t="str">
            <v>7410-14</v>
          </cell>
          <cell r="H3212">
            <v>3281.33</v>
          </cell>
        </row>
        <row r="3213">
          <cell r="G3213" t="str">
            <v>1170-06</v>
          </cell>
          <cell r="H3213">
            <v>7013.42</v>
          </cell>
        </row>
        <row r="3214">
          <cell r="G3214" t="str">
            <v>1565-53</v>
          </cell>
          <cell r="H3214">
            <v>3710.94</v>
          </cell>
        </row>
        <row r="3215">
          <cell r="G3215" t="str">
            <v>7410-14</v>
          </cell>
          <cell r="H3215">
            <v>3710.94</v>
          </cell>
        </row>
        <row r="3216">
          <cell r="G3216" t="str">
            <v>1565-53</v>
          </cell>
          <cell r="H3216">
            <v>5625</v>
          </cell>
        </row>
        <row r="3217">
          <cell r="G3217" t="str">
            <v>7410-14</v>
          </cell>
          <cell r="H3217">
            <v>5625</v>
          </cell>
        </row>
        <row r="3218">
          <cell r="G3218" t="str">
            <v>7410-14</v>
          </cell>
          <cell r="H3218">
            <v>2625</v>
          </cell>
        </row>
        <row r="3219">
          <cell r="G3219" t="str">
            <v>7410-14</v>
          </cell>
          <cell r="H3219">
            <v>390.63</v>
          </cell>
        </row>
        <row r="3220">
          <cell r="G3220" t="str">
            <v>1565-53</v>
          </cell>
          <cell r="H3220">
            <v>390.63</v>
          </cell>
        </row>
        <row r="3221">
          <cell r="G3221" t="str">
            <v>1565-53</v>
          </cell>
          <cell r="H3221">
            <v>2187.5</v>
          </cell>
        </row>
        <row r="3222">
          <cell r="G3222" t="str">
            <v>1565-53</v>
          </cell>
          <cell r="H3222">
            <v>5781.25</v>
          </cell>
        </row>
        <row r="3223">
          <cell r="G3223" t="str">
            <v>1565-53</v>
          </cell>
          <cell r="H3223">
            <v>1640.63</v>
          </cell>
        </row>
        <row r="3224">
          <cell r="G3224" t="str">
            <v>1565-53</v>
          </cell>
          <cell r="H3224">
            <v>1796.88</v>
          </cell>
        </row>
        <row r="3225">
          <cell r="G3225" t="str">
            <v>1565-53</v>
          </cell>
          <cell r="H3225">
            <v>11015.63</v>
          </cell>
        </row>
        <row r="3226">
          <cell r="G3226" t="str">
            <v>1565-53</v>
          </cell>
          <cell r="H3226">
            <v>8750</v>
          </cell>
        </row>
        <row r="3227">
          <cell r="G3227" t="str">
            <v>1565-53</v>
          </cell>
          <cell r="H3227">
            <v>2421.88</v>
          </cell>
        </row>
        <row r="3228">
          <cell r="G3228" t="str">
            <v>1565-53</v>
          </cell>
          <cell r="H3228">
            <v>1406.25</v>
          </cell>
        </row>
        <row r="3229">
          <cell r="G3229" t="str">
            <v>1565-53</v>
          </cell>
          <cell r="H3229">
            <v>3671.88</v>
          </cell>
        </row>
        <row r="3230">
          <cell r="G3230" t="str">
            <v>1565-53</v>
          </cell>
          <cell r="H3230">
            <v>2187.5</v>
          </cell>
        </row>
        <row r="3231">
          <cell r="G3231" t="str">
            <v>1565-53</v>
          </cell>
          <cell r="H3231">
            <v>213.57</v>
          </cell>
        </row>
        <row r="3232">
          <cell r="G3232" t="str">
            <v>1565-53</v>
          </cell>
          <cell r="H3232">
            <v>14062.5</v>
          </cell>
        </row>
        <row r="3233">
          <cell r="G3233" t="str">
            <v>1565-53</v>
          </cell>
          <cell r="H3233">
            <v>8125</v>
          </cell>
        </row>
        <row r="3234">
          <cell r="G3234" t="str">
            <v>1565-53</v>
          </cell>
          <cell r="H3234">
            <v>1562.5</v>
          </cell>
        </row>
        <row r="3235">
          <cell r="G3235" t="str">
            <v>7410-14</v>
          </cell>
          <cell r="H3235">
            <v>1523.44</v>
          </cell>
        </row>
        <row r="3236">
          <cell r="G3236" t="str">
            <v>1565-53</v>
          </cell>
          <cell r="H3236">
            <v>7500</v>
          </cell>
        </row>
        <row r="3237">
          <cell r="G3237" t="str">
            <v>1565-53</v>
          </cell>
          <cell r="H3237">
            <v>15312.5</v>
          </cell>
        </row>
        <row r="3238">
          <cell r="G3238" t="str">
            <v>1565-53</v>
          </cell>
          <cell r="H3238">
            <v>162109.38</v>
          </cell>
        </row>
        <row r="3239">
          <cell r="G3239" t="str">
            <v>1565-53</v>
          </cell>
          <cell r="H3239">
            <v>606.25</v>
          </cell>
        </row>
        <row r="3240">
          <cell r="G3240" t="str">
            <v>7410-14</v>
          </cell>
          <cell r="H3240">
            <v>606.25</v>
          </cell>
        </row>
        <row r="3241">
          <cell r="G3241" t="str">
            <v>1565-53</v>
          </cell>
          <cell r="H3241">
            <v>6875</v>
          </cell>
        </row>
        <row r="3242">
          <cell r="G3242" t="str">
            <v>7410-14</v>
          </cell>
          <cell r="H3242">
            <v>6875</v>
          </cell>
        </row>
        <row r="3243">
          <cell r="G3243" t="str">
            <v>7410-14</v>
          </cell>
          <cell r="H3243">
            <v>299.74</v>
          </cell>
        </row>
        <row r="3244">
          <cell r="G3244" t="str">
            <v>1565-53</v>
          </cell>
          <cell r="H3244">
            <v>281250</v>
          </cell>
        </row>
        <row r="3245">
          <cell r="G3245" t="str">
            <v>7410-14</v>
          </cell>
          <cell r="H3245">
            <v>281250</v>
          </cell>
        </row>
        <row r="3246">
          <cell r="G3246" t="str">
            <v>1565-53</v>
          </cell>
          <cell r="H3246">
            <v>2343.75</v>
          </cell>
        </row>
        <row r="3247">
          <cell r="G3247" t="str">
            <v>7410-14</v>
          </cell>
          <cell r="H3247">
            <v>2285.16</v>
          </cell>
        </row>
        <row r="3248">
          <cell r="G3248" t="str">
            <v>1565-53</v>
          </cell>
          <cell r="H3248">
            <v>1718.75</v>
          </cell>
        </row>
        <row r="3249">
          <cell r="G3249" t="str">
            <v>7410-14</v>
          </cell>
          <cell r="H3249">
            <v>1562.5</v>
          </cell>
        </row>
        <row r="3250">
          <cell r="G3250" t="str">
            <v>1565-53</v>
          </cell>
          <cell r="H3250">
            <v>2031.25</v>
          </cell>
        </row>
        <row r="3251">
          <cell r="G3251" t="str">
            <v>7410-14</v>
          </cell>
          <cell r="H3251">
            <v>2031.25</v>
          </cell>
        </row>
        <row r="3252">
          <cell r="G3252" t="str">
            <v>1565-53</v>
          </cell>
          <cell r="H3252">
            <v>468.75</v>
          </cell>
        </row>
        <row r="3253">
          <cell r="G3253" t="str">
            <v>7410-14</v>
          </cell>
          <cell r="H3253">
            <v>468.75</v>
          </cell>
        </row>
        <row r="3254">
          <cell r="G3254" t="str">
            <v>7410-15</v>
          </cell>
          <cell r="H3254">
            <v>753.89</v>
          </cell>
        </row>
        <row r="3255">
          <cell r="G3255" t="str">
            <v>1565-53</v>
          </cell>
          <cell r="H3255">
            <v>468.75</v>
          </cell>
        </row>
        <row r="3256">
          <cell r="G3256" t="str">
            <v>7410-14</v>
          </cell>
          <cell r="H3256">
            <v>468.75</v>
          </cell>
        </row>
        <row r="3257">
          <cell r="G3257" t="str">
            <v>1565-53</v>
          </cell>
          <cell r="H3257">
            <v>117187.5</v>
          </cell>
        </row>
        <row r="3258">
          <cell r="G3258" t="str">
            <v>7410-14</v>
          </cell>
          <cell r="H3258">
            <v>117187.5</v>
          </cell>
        </row>
        <row r="3259">
          <cell r="G3259" t="str">
            <v>1565-53</v>
          </cell>
          <cell r="H3259">
            <v>781.25</v>
          </cell>
        </row>
        <row r="3260">
          <cell r="G3260" t="str">
            <v>7410-14</v>
          </cell>
          <cell r="H3260">
            <v>703.13</v>
          </cell>
        </row>
        <row r="3261">
          <cell r="G3261" t="str">
            <v>1565-53</v>
          </cell>
          <cell r="H3261">
            <v>662.81</v>
          </cell>
        </row>
        <row r="3262">
          <cell r="G3262" t="str">
            <v>1565-53</v>
          </cell>
          <cell r="H3262">
            <v>390.63</v>
          </cell>
        </row>
        <row r="3263">
          <cell r="G3263" t="str">
            <v>7410-14</v>
          </cell>
          <cell r="H3263">
            <v>390.63</v>
          </cell>
        </row>
        <row r="3264">
          <cell r="G3264" t="str">
            <v>1565-53</v>
          </cell>
          <cell r="H3264">
            <v>59375</v>
          </cell>
        </row>
        <row r="3265">
          <cell r="G3265" t="str">
            <v>7410-14</v>
          </cell>
          <cell r="H3265">
            <v>59375</v>
          </cell>
        </row>
        <row r="3266">
          <cell r="G3266" t="str">
            <v>1565-53</v>
          </cell>
          <cell r="H3266">
            <v>703.13</v>
          </cell>
        </row>
        <row r="3267">
          <cell r="G3267" t="str">
            <v>7410-14</v>
          </cell>
          <cell r="H3267">
            <v>703.13</v>
          </cell>
        </row>
        <row r="3268">
          <cell r="G3268" t="str">
            <v>1565-53</v>
          </cell>
          <cell r="H3268">
            <v>546.88</v>
          </cell>
        </row>
        <row r="3269">
          <cell r="G3269" t="str">
            <v>7410-14</v>
          </cell>
          <cell r="H3269">
            <v>546.88</v>
          </cell>
        </row>
        <row r="3270">
          <cell r="G3270" t="str">
            <v>7410-14</v>
          </cell>
          <cell r="H3270">
            <v>555.24</v>
          </cell>
        </row>
        <row r="3271">
          <cell r="G3271" t="str">
            <v>1565-53</v>
          </cell>
          <cell r="H3271">
            <v>937.5</v>
          </cell>
        </row>
        <row r="3272">
          <cell r="G3272" t="str">
            <v>7410-14</v>
          </cell>
          <cell r="H3272">
            <v>859.38</v>
          </cell>
        </row>
        <row r="3273">
          <cell r="G3273" t="str">
            <v>1565-53</v>
          </cell>
          <cell r="H3273">
            <v>312.5</v>
          </cell>
        </row>
        <row r="3274">
          <cell r="G3274" t="str">
            <v>7410-14</v>
          </cell>
          <cell r="H3274">
            <v>312.5</v>
          </cell>
        </row>
        <row r="3275">
          <cell r="G3275" t="str">
            <v>1565-53</v>
          </cell>
          <cell r="H3275">
            <v>1250</v>
          </cell>
        </row>
        <row r="3276">
          <cell r="G3276" t="str">
            <v>7410-14</v>
          </cell>
          <cell r="H3276">
            <v>1250</v>
          </cell>
        </row>
        <row r="3277">
          <cell r="G3277" t="str">
            <v>1565-53</v>
          </cell>
          <cell r="H3277">
            <v>3593.75</v>
          </cell>
        </row>
        <row r="3278">
          <cell r="G3278" t="str">
            <v>1565-53</v>
          </cell>
          <cell r="H3278">
            <v>7500</v>
          </cell>
        </row>
        <row r="3279">
          <cell r="G3279" t="str">
            <v>7410-14</v>
          </cell>
          <cell r="H3279">
            <v>6875</v>
          </cell>
        </row>
        <row r="3280">
          <cell r="G3280" t="str">
            <v>1565-53</v>
          </cell>
          <cell r="H3280">
            <v>2812.5</v>
          </cell>
        </row>
        <row r="3281">
          <cell r="G3281" t="str">
            <v>7410-14</v>
          </cell>
          <cell r="H3281">
            <v>2812.5</v>
          </cell>
        </row>
        <row r="3282">
          <cell r="G3282" t="str">
            <v>1565-53</v>
          </cell>
          <cell r="H3282">
            <v>1640.63</v>
          </cell>
        </row>
        <row r="3283">
          <cell r="G3283" t="str">
            <v>1565-53</v>
          </cell>
          <cell r="H3283">
            <v>5937.5</v>
          </cell>
        </row>
        <row r="3284">
          <cell r="G3284" t="str">
            <v>1565-53</v>
          </cell>
          <cell r="H3284">
            <v>2031.25</v>
          </cell>
        </row>
        <row r="3285">
          <cell r="G3285" t="str">
            <v>1565-53</v>
          </cell>
          <cell r="H3285">
            <v>1250</v>
          </cell>
        </row>
        <row r="3286">
          <cell r="G3286" t="str">
            <v>7410-14</v>
          </cell>
          <cell r="H3286">
            <v>1250</v>
          </cell>
        </row>
        <row r="3287">
          <cell r="G3287" t="str">
            <v>1565-53</v>
          </cell>
          <cell r="H3287">
            <v>1406.3</v>
          </cell>
        </row>
        <row r="3288">
          <cell r="G3288" t="str">
            <v>1565-53</v>
          </cell>
          <cell r="H3288">
            <v>10156.25</v>
          </cell>
        </row>
        <row r="3289">
          <cell r="G3289" t="str">
            <v>1565-53</v>
          </cell>
          <cell r="H3289">
            <v>12187.5</v>
          </cell>
        </row>
        <row r="3290">
          <cell r="G3290" t="str">
            <v>1565-53</v>
          </cell>
          <cell r="H3290">
            <v>47500</v>
          </cell>
        </row>
        <row r="3291">
          <cell r="G3291" t="str">
            <v>1565-53</v>
          </cell>
          <cell r="H3291">
            <v>2070.31</v>
          </cell>
        </row>
        <row r="3292">
          <cell r="G3292" t="str">
            <v>1565-53</v>
          </cell>
          <cell r="H3292">
            <v>9960.94</v>
          </cell>
        </row>
        <row r="3293">
          <cell r="G3293" t="str">
            <v>1565-53</v>
          </cell>
          <cell r="H3293">
            <v>9375</v>
          </cell>
        </row>
        <row r="3294">
          <cell r="G3294" t="str">
            <v>1565-53</v>
          </cell>
          <cell r="H3294">
            <v>117.19</v>
          </cell>
        </row>
        <row r="3295">
          <cell r="G3295" t="str">
            <v>1565-53</v>
          </cell>
          <cell r="H3295">
            <v>6093.75</v>
          </cell>
        </row>
        <row r="3296">
          <cell r="G3296" t="str">
            <v>1565-53</v>
          </cell>
          <cell r="H3296">
            <v>39062.5</v>
          </cell>
        </row>
        <row r="3297">
          <cell r="G3297" t="str">
            <v>7410-14</v>
          </cell>
          <cell r="H3297">
            <v>35156.25</v>
          </cell>
        </row>
        <row r="3298">
          <cell r="G3298" t="str">
            <v>1565-53</v>
          </cell>
          <cell r="H3298">
            <v>54687.5</v>
          </cell>
        </row>
        <row r="3299">
          <cell r="G3299" t="str">
            <v>7410-14</v>
          </cell>
          <cell r="H3299">
            <v>50781.25</v>
          </cell>
        </row>
        <row r="3300">
          <cell r="G3300" t="str">
            <v>7410-14</v>
          </cell>
          <cell r="H3300">
            <v>41.62</v>
          </cell>
        </row>
        <row r="3301">
          <cell r="G3301" t="str">
            <v>1565-53</v>
          </cell>
          <cell r="H3301">
            <v>546.88</v>
          </cell>
        </row>
        <row r="3302">
          <cell r="G3302" t="str">
            <v>7410-14</v>
          </cell>
          <cell r="H3302">
            <v>2539.06</v>
          </cell>
        </row>
        <row r="3303">
          <cell r="G3303" t="str">
            <v>1565-53</v>
          </cell>
          <cell r="H3303">
            <v>1250</v>
          </cell>
        </row>
        <row r="3304">
          <cell r="G3304" t="str">
            <v>7410-14</v>
          </cell>
          <cell r="H3304">
            <v>1640.63</v>
          </cell>
        </row>
        <row r="3305">
          <cell r="G3305" t="str">
            <v>1565-53</v>
          </cell>
          <cell r="H3305">
            <v>937.5</v>
          </cell>
        </row>
        <row r="3306">
          <cell r="G3306" t="str">
            <v>7410-14</v>
          </cell>
          <cell r="H3306">
            <v>937.5</v>
          </cell>
        </row>
        <row r="3307">
          <cell r="G3307" t="str">
            <v>1565-53</v>
          </cell>
          <cell r="H3307">
            <v>14414.06</v>
          </cell>
        </row>
        <row r="3308">
          <cell r="G3308" t="str">
            <v>1565-53</v>
          </cell>
          <cell r="H3308">
            <v>625</v>
          </cell>
        </row>
        <row r="3309">
          <cell r="G3309" t="str">
            <v>7410-14</v>
          </cell>
          <cell r="H3309">
            <v>625</v>
          </cell>
        </row>
        <row r="3310">
          <cell r="G3310" t="str">
            <v>1565-53</v>
          </cell>
          <cell r="H3310">
            <v>7031.25</v>
          </cell>
        </row>
        <row r="3311">
          <cell r="G3311" t="str">
            <v>1565-53</v>
          </cell>
          <cell r="H3311">
            <v>312.5</v>
          </cell>
        </row>
        <row r="3312">
          <cell r="G3312" t="str">
            <v>7410-14</v>
          </cell>
          <cell r="H3312">
            <v>312.5</v>
          </cell>
        </row>
        <row r="3313">
          <cell r="G3313" t="str">
            <v>1565-53</v>
          </cell>
          <cell r="H3313">
            <v>625</v>
          </cell>
        </row>
        <row r="3314">
          <cell r="G3314" t="str">
            <v>7410-14</v>
          </cell>
          <cell r="H3314">
            <v>546.88</v>
          </cell>
        </row>
        <row r="3315">
          <cell r="G3315" t="str">
            <v>7410-14</v>
          </cell>
          <cell r="H3315">
            <v>1125</v>
          </cell>
        </row>
        <row r="3316">
          <cell r="G3316" t="str">
            <v>1565-53</v>
          </cell>
          <cell r="H3316">
            <v>234.38</v>
          </cell>
        </row>
        <row r="3317">
          <cell r="G3317" t="str">
            <v>7410-14</v>
          </cell>
          <cell r="H3317">
            <v>214.84</v>
          </cell>
        </row>
        <row r="3318">
          <cell r="G3318" t="str">
            <v>1565-53</v>
          </cell>
          <cell r="H3318">
            <v>6562.5</v>
          </cell>
        </row>
        <row r="3319">
          <cell r="G3319" t="str">
            <v>1565-53</v>
          </cell>
          <cell r="H3319">
            <v>625</v>
          </cell>
        </row>
        <row r="3320">
          <cell r="G3320" t="str">
            <v>7410-14</v>
          </cell>
          <cell r="H3320">
            <v>605.47</v>
          </cell>
        </row>
        <row r="3321">
          <cell r="G3321" t="str">
            <v>1565-53</v>
          </cell>
          <cell r="H3321">
            <v>2109.38</v>
          </cell>
        </row>
        <row r="3322">
          <cell r="G3322" t="str">
            <v>7410-14</v>
          </cell>
          <cell r="H3322">
            <v>1640.63</v>
          </cell>
        </row>
        <row r="3323">
          <cell r="G3323" t="str">
            <v>1565-53</v>
          </cell>
          <cell r="H3323">
            <v>2187.5</v>
          </cell>
        </row>
        <row r="3324">
          <cell r="G3324" t="str">
            <v>7410-14</v>
          </cell>
          <cell r="H3324">
            <v>1875</v>
          </cell>
        </row>
        <row r="3325">
          <cell r="G3325" t="str">
            <v>1565-53</v>
          </cell>
          <cell r="H3325">
            <v>1250</v>
          </cell>
        </row>
        <row r="3326">
          <cell r="G3326" t="str">
            <v>7410-14</v>
          </cell>
          <cell r="H3326">
            <v>937.5</v>
          </cell>
        </row>
        <row r="3327">
          <cell r="G3327" t="str">
            <v>1565-53</v>
          </cell>
          <cell r="H3327">
            <v>3437.4</v>
          </cell>
        </row>
        <row r="3328">
          <cell r="G3328" t="str">
            <v>7410-14</v>
          </cell>
          <cell r="H3328">
            <v>3124.9</v>
          </cell>
        </row>
        <row r="3329">
          <cell r="G3329" t="str">
            <v>3333-55</v>
          </cell>
          <cell r="H3329">
            <v>20929.21</v>
          </cell>
        </row>
        <row r="3330">
          <cell r="G3330" t="str">
            <v>1565-53</v>
          </cell>
          <cell r="H3330">
            <v>937.5</v>
          </cell>
        </row>
        <row r="3331">
          <cell r="G3331" t="str">
            <v>7410-14</v>
          </cell>
          <cell r="H3331">
            <v>937.5</v>
          </cell>
        </row>
        <row r="3332">
          <cell r="G3332" t="str">
            <v>7410-14</v>
          </cell>
          <cell r="H3332">
            <v>548.47</v>
          </cell>
        </row>
        <row r="3333">
          <cell r="G3333" t="str">
            <v>1565-53</v>
          </cell>
          <cell r="H3333">
            <v>4375</v>
          </cell>
        </row>
        <row r="3334">
          <cell r="G3334" t="str">
            <v>7410-14</v>
          </cell>
          <cell r="H3334">
            <v>4218.75</v>
          </cell>
        </row>
        <row r="3335">
          <cell r="G3335" t="str">
            <v>1565-53</v>
          </cell>
          <cell r="H3335">
            <v>390.63</v>
          </cell>
        </row>
        <row r="3336">
          <cell r="G3336" t="str">
            <v>7410-14</v>
          </cell>
          <cell r="H3336">
            <v>468.75</v>
          </cell>
        </row>
        <row r="3337">
          <cell r="G3337" t="str">
            <v>1565-53</v>
          </cell>
          <cell r="H3337">
            <v>1875</v>
          </cell>
        </row>
        <row r="3338">
          <cell r="G3338" t="str">
            <v>7410-14</v>
          </cell>
          <cell r="H3338">
            <v>1875</v>
          </cell>
        </row>
        <row r="3339">
          <cell r="G3339" t="str">
            <v>1565-53</v>
          </cell>
          <cell r="H3339">
            <v>257.81</v>
          </cell>
        </row>
        <row r="3340">
          <cell r="G3340" t="str">
            <v>7410-14</v>
          </cell>
          <cell r="H3340">
            <v>257.81</v>
          </cell>
        </row>
        <row r="3341">
          <cell r="G3341" t="str">
            <v>1565-53</v>
          </cell>
          <cell r="H3341">
            <v>937.5</v>
          </cell>
        </row>
        <row r="3342">
          <cell r="G3342" t="str">
            <v>7410-14</v>
          </cell>
          <cell r="H3342">
            <v>625</v>
          </cell>
        </row>
        <row r="3343">
          <cell r="G3343" t="str">
            <v>1565-53</v>
          </cell>
          <cell r="H3343">
            <v>546.88</v>
          </cell>
        </row>
        <row r="3344">
          <cell r="G3344" t="str">
            <v>7410-14</v>
          </cell>
          <cell r="H3344">
            <v>351.56</v>
          </cell>
        </row>
        <row r="3345">
          <cell r="G3345" t="str">
            <v>1565-53</v>
          </cell>
          <cell r="H3345">
            <v>703.13</v>
          </cell>
        </row>
        <row r="3346">
          <cell r="G3346" t="str">
            <v>7410-14</v>
          </cell>
          <cell r="H3346">
            <v>625</v>
          </cell>
        </row>
        <row r="3347">
          <cell r="G3347" t="str">
            <v>1565-53</v>
          </cell>
          <cell r="H3347">
            <v>1054.69</v>
          </cell>
        </row>
        <row r="3348">
          <cell r="G3348" t="str">
            <v>7410-14</v>
          </cell>
          <cell r="H3348">
            <v>1054.69</v>
          </cell>
        </row>
        <row r="3349">
          <cell r="G3349" t="str">
            <v>1565-53</v>
          </cell>
          <cell r="H3349">
            <v>86484.38</v>
          </cell>
        </row>
        <row r="3350">
          <cell r="G3350" t="str">
            <v>7410-14</v>
          </cell>
          <cell r="H3350">
            <v>468.75</v>
          </cell>
        </row>
        <row r="3351">
          <cell r="G3351" t="str">
            <v>3333-55</v>
          </cell>
          <cell r="H3351">
            <v>29977.7</v>
          </cell>
        </row>
        <row r="3352">
          <cell r="G3352" t="str">
            <v>1565-53</v>
          </cell>
          <cell r="H3352">
            <v>3928.52</v>
          </cell>
        </row>
        <row r="3353">
          <cell r="G3353" t="str">
            <v>1565-53</v>
          </cell>
          <cell r="H3353">
            <v>3125</v>
          </cell>
        </row>
        <row r="3354">
          <cell r="G3354" t="str">
            <v>7410-14</v>
          </cell>
          <cell r="H3354">
            <v>3320.31</v>
          </cell>
        </row>
        <row r="3355">
          <cell r="G3355" t="str">
            <v>7410-14</v>
          </cell>
          <cell r="H3355">
            <v>3281.25</v>
          </cell>
        </row>
        <row r="3356">
          <cell r="G3356" t="str">
            <v>7410-14</v>
          </cell>
          <cell r="H3356">
            <v>78.13</v>
          </cell>
        </row>
        <row r="3357">
          <cell r="G3357" t="str">
            <v>1565-53</v>
          </cell>
          <cell r="H3357">
            <v>156.25</v>
          </cell>
        </row>
        <row r="3358">
          <cell r="G3358" t="str">
            <v>1565-53</v>
          </cell>
          <cell r="H3358">
            <v>17500</v>
          </cell>
        </row>
        <row r="3359">
          <cell r="G3359" t="str">
            <v>7410-14</v>
          </cell>
          <cell r="H3359">
            <v>17500</v>
          </cell>
        </row>
        <row r="3360">
          <cell r="G3360" t="str">
            <v>1565-53</v>
          </cell>
          <cell r="H3360">
            <v>390.63</v>
          </cell>
        </row>
        <row r="3361">
          <cell r="G3361" t="str">
            <v>7410-14</v>
          </cell>
          <cell r="H3361">
            <v>371.09</v>
          </cell>
        </row>
        <row r="3362">
          <cell r="G3362" t="str">
            <v>1565-53</v>
          </cell>
          <cell r="H3362">
            <v>10937.5</v>
          </cell>
        </row>
        <row r="3363">
          <cell r="G3363" t="str">
            <v>7410-14</v>
          </cell>
          <cell r="H3363">
            <v>10937.5</v>
          </cell>
        </row>
        <row r="3364">
          <cell r="G3364" t="str">
            <v>7410-14</v>
          </cell>
          <cell r="H3364">
            <v>1500</v>
          </cell>
        </row>
        <row r="3365">
          <cell r="G3365" t="str">
            <v>1565-53</v>
          </cell>
          <cell r="H3365">
            <v>1093.75</v>
          </cell>
        </row>
        <row r="3366">
          <cell r="G3366" t="str">
            <v>7410-14</v>
          </cell>
          <cell r="H3366">
            <v>937.5</v>
          </cell>
        </row>
        <row r="3367">
          <cell r="G3367" t="str">
            <v>1565-53</v>
          </cell>
          <cell r="H3367">
            <v>859.38</v>
          </cell>
        </row>
        <row r="3368">
          <cell r="G3368" t="str">
            <v>7410-14</v>
          </cell>
          <cell r="H3368">
            <v>859.38</v>
          </cell>
        </row>
        <row r="3369">
          <cell r="G3369" t="str">
            <v>1565-53</v>
          </cell>
          <cell r="H3369">
            <v>1718.75</v>
          </cell>
        </row>
        <row r="3370">
          <cell r="G3370" t="str">
            <v>7410-14</v>
          </cell>
          <cell r="H3370">
            <v>1640.63</v>
          </cell>
        </row>
        <row r="3371">
          <cell r="G3371" t="str">
            <v>1565-53</v>
          </cell>
          <cell r="H3371">
            <v>1562.5</v>
          </cell>
        </row>
        <row r="3372">
          <cell r="G3372" t="str">
            <v>7410-14</v>
          </cell>
          <cell r="H3372">
            <v>1562.5</v>
          </cell>
        </row>
        <row r="3373">
          <cell r="G3373" t="str">
            <v>7410-14</v>
          </cell>
          <cell r="H3373">
            <v>1176.8</v>
          </cell>
        </row>
        <row r="3374">
          <cell r="G3374" t="str">
            <v>1565-53</v>
          </cell>
          <cell r="H3374">
            <v>1718.75</v>
          </cell>
        </row>
        <row r="3375">
          <cell r="G3375" t="str">
            <v>7410-14</v>
          </cell>
          <cell r="H3375">
            <v>1367.19</v>
          </cell>
        </row>
        <row r="3376">
          <cell r="G3376" t="str">
            <v>1565-53</v>
          </cell>
          <cell r="H3376">
            <v>3046.95</v>
          </cell>
        </row>
        <row r="3377">
          <cell r="G3377" t="str">
            <v>7410-14</v>
          </cell>
          <cell r="H3377">
            <v>3046.95</v>
          </cell>
        </row>
        <row r="3378">
          <cell r="G3378" t="str">
            <v>1565-53</v>
          </cell>
          <cell r="H3378">
            <v>703.13</v>
          </cell>
        </row>
        <row r="3379">
          <cell r="G3379" t="str">
            <v>7410-14</v>
          </cell>
          <cell r="H3379">
            <v>585.94000000000005</v>
          </cell>
        </row>
        <row r="3380">
          <cell r="G3380" t="str">
            <v>1565-53</v>
          </cell>
          <cell r="H3380">
            <v>1250</v>
          </cell>
        </row>
        <row r="3381">
          <cell r="G3381" t="str">
            <v>7410-14</v>
          </cell>
          <cell r="H3381">
            <v>1093.75</v>
          </cell>
        </row>
        <row r="3382">
          <cell r="G3382" t="str">
            <v>7410-14</v>
          </cell>
          <cell r="H3382">
            <v>905</v>
          </cell>
        </row>
        <row r="3383">
          <cell r="G3383" t="str">
            <v>7410-14</v>
          </cell>
          <cell r="H3383">
            <v>468.75</v>
          </cell>
        </row>
        <row r="3384">
          <cell r="G3384" t="str">
            <v>1565-53</v>
          </cell>
          <cell r="H3384">
            <v>9843.75</v>
          </cell>
        </row>
        <row r="3385">
          <cell r="G3385" t="str">
            <v>1565-53</v>
          </cell>
          <cell r="H3385">
            <v>5937.5</v>
          </cell>
        </row>
        <row r="3386">
          <cell r="G3386" t="str">
            <v>1565-53</v>
          </cell>
          <cell r="H3386">
            <v>3713.73</v>
          </cell>
        </row>
        <row r="3387">
          <cell r="G3387" t="str">
            <v>1565-53</v>
          </cell>
          <cell r="H3387">
            <v>781.25</v>
          </cell>
        </row>
        <row r="3388">
          <cell r="G3388" t="str">
            <v>7410-14</v>
          </cell>
          <cell r="H3388">
            <v>625</v>
          </cell>
        </row>
        <row r="3389">
          <cell r="G3389" t="str">
            <v>7410-14</v>
          </cell>
          <cell r="H3389">
            <v>703.13</v>
          </cell>
        </row>
        <row r="3390">
          <cell r="G3390" t="str">
            <v>1565-53</v>
          </cell>
          <cell r="H3390">
            <v>5276.23</v>
          </cell>
        </row>
        <row r="3391">
          <cell r="G3391" t="str">
            <v>1565-53</v>
          </cell>
          <cell r="H3391">
            <v>7968.75</v>
          </cell>
        </row>
        <row r="3392">
          <cell r="G3392" t="str">
            <v>1565-53</v>
          </cell>
          <cell r="H3392">
            <v>10625</v>
          </cell>
        </row>
        <row r="3393">
          <cell r="G3393" t="str">
            <v>1565-53</v>
          </cell>
          <cell r="H3393">
            <v>1061.33</v>
          </cell>
        </row>
        <row r="3394">
          <cell r="G3394" t="str">
            <v>1565-53</v>
          </cell>
          <cell r="H3394">
            <v>468.75</v>
          </cell>
        </row>
        <row r="3395">
          <cell r="G3395" t="str">
            <v>7410-14</v>
          </cell>
          <cell r="H3395">
            <v>371.09</v>
          </cell>
        </row>
        <row r="3396">
          <cell r="G3396" t="str">
            <v>1565-54</v>
          </cell>
          <cell r="H3396">
            <v>49588.480000000003</v>
          </cell>
        </row>
        <row r="3397">
          <cell r="G3397" t="str">
            <v>1565-53</v>
          </cell>
          <cell r="H3397">
            <v>9006.59</v>
          </cell>
        </row>
        <row r="3398">
          <cell r="G3398" t="str">
            <v>1565-53</v>
          </cell>
          <cell r="H3398">
            <v>1919.69</v>
          </cell>
        </row>
        <row r="3399">
          <cell r="G3399" t="str">
            <v>1565-53</v>
          </cell>
          <cell r="H3399">
            <v>1992.19</v>
          </cell>
        </row>
        <row r="3400">
          <cell r="G3400" t="str">
            <v>1565-53</v>
          </cell>
          <cell r="H3400">
            <v>9140.6299999999992</v>
          </cell>
        </row>
        <row r="3401">
          <cell r="G3401" t="str">
            <v>1565-53</v>
          </cell>
          <cell r="H3401">
            <v>3750</v>
          </cell>
        </row>
        <row r="3402">
          <cell r="G3402" t="str">
            <v>1565-53</v>
          </cell>
          <cell r="H3402">
            <v>3906.25</v>
          </cell>
        </row>
        <row r="3403">
          <cell r="G3403" t="str">
            <v>1565-53</v>
          </cell>
          <cell r="H3403">
            <v>3828.13</v>
          </cell>
        </row>
        <row r="3404">
          <cell r="G3404" t="str">
            <v>1565-53</v>
          </cell>
          <cell r="H3404">
            <v>390.63</v>
          </cell>
        </row>
        <row r="3405">
          <cell r="G3405" t="str">
            <v>7410-14</v>
          </cell>
          <cell r="H3405">
            <v>468.75</v>
          </cell>
        </row>
        <row r="3406">
          <cell r="G3406" t="str">
            <v>1565-53</v>
          </cell>
          <cell r="H3406">
            <v>625</v>
          </cell>
        </row>
        <row r="3407">
          <cell r="G3407" t="str">
            <v>7410-14</v>
          </cell>
          <cell r="H3407">
            <v>546.88</v>
          </cell>
        </row>
        <row r="3408">
          <cell r="G3408" t="str">
            <v>3333-55</v>
          </cell>
          <cell r="H3408">
            <v>4757.67</v>
          </cell>
        </row>
        <row r="3409">
          <cell r="G3409" t="str">
            <v>1565-53</v>
          </cell>
          <cell r="H3409">
            <v>5468.8</v>
          </cell>
        </row>
        <row r="3410">
          <cell r="G3410" t="str">
            <v>1565-53</v>
          </cell>
          <cell r="H3410">
            <v>781.25</v>
          </cell>
        </row>
        <row r="3411">
          <cell r="G3411" t="str">
            <v>7410-14</v>
          </cell>
          <cell r="H3411">
            <v>781.25</v>
          </cell>
        </row>
        <row r="3412">
          <cell r="G3412" t="str">
            <v>1565-53</v>
          </cell>
          <cell r="H3412">
            <v>2233.75</v>
          </cell>
        </row>
        <row r="3413">
          <cell r="G3413" t="str">
            <v>7410-14</v>
          </cell>
          <cell r="H3413">
            <v>2233.75</v>
          </cell>
        </row>
        <row r="3414">
          <cell r="G3414" t="str">
            <v>1565-53</v>
          </cell>
          <cell r="H3414">
            <v>234.38</v>
          </cell>
        </row>
        <row r="3415">
          <cell r="G3415" t="str">
            <v>7410-14</v>
          </cell>
          <cell r="H3415">
            <v>234.38</v>
          </cell>
        </row>
        <row r="3416">
          <cell r="G3416" t="str">
            <v>1565-53</v>
          </cell>
          <cell r="H3416">
            <v>5234.38</v>
          </cell>
        </row>
        <row r="3417">
          <cell r="G3417" t="str">
            <v>1565-53</v>
          </cell>
          <cell r="H3417">
            <v>4921.88</v>
          </cell>
        </row>
        <row r="3418">
          <cell r="G3418" t="str">
            <v>1565-53</v>
          </cell>
          <cell r="H3418">
            <v>4687.5</v>
          </cell>
        </row>
        <row r="3419">
          <cell r="G3419" t="str">
            <v>1565-53</v>
          </cell>
          <cell r="H3419">
            <v>1796.88</v>
          </cell>
        </row>
        <row r="3420">
          <cell r="G3420" t="str">
            <v>1565-53</v>
          </cell>
          <cell r="H3420">
            <v>3125</v>
          </cell>
        </row>
        <row r="3421">
          <cell r="G3421" t="str">
            <v>1565-53</v>
          </cell>
          <cell r="H3421">
            <v>1791.21</v>
          </cell>
        </row>
        <row r="3422">
          <cell r="G3422" t="str">
            <v>1565-53</v>
          </cell>
          <cell r="H3422">
            <v>3197.63</v>
          </cell>
        </row>
        <row r="3423">
          <cell r="G3423" t="str">
            <v>7410-14</v>
          </cell>
          <cell r="H3423">
            <v>312.5</v>
          </cell>
        </row>
        <row r="3424">
          <cell r="G3424" t="str">
            <v>1565-53</v>
          </cell>
          <cell r="H3424">
            <v>78.13</v>
          </cell>
        </row>
        <row r="3425">
          <cell r="G3425" t="str">
            <v>7410-14</v>
          </cell>
          <cell r="H3425">
            <v>1690.66</v>
          </cell>
        </row>
        <row r="3426">
          <cell r="G3426" t="str">
            <v>1565-53</v>
          </cell>
          <cell r="H3426">
            <v>234.38</v>
          </cell>
        </row>
        <row r="3427">
          <cell r="G3427" t="str">
            <v>1565-53</v>
          </cell>
          <cell r="H3427">
            <v>1953.13</v>
          </cell>
        </row>
        <row r="3428">
          <cell r="G3428" t="str">
            <v>1565-53</v>
          </cell>
          <cell r="H3428">
            <v>2812.5</v>
          </cell>
        </row>
        <row r="3429">
          <cell r="G3429" t="str">
            <v>1565-53</v>
          </cell>
          <cell r="H3429">
            <v>2578.13</v>
          </cell>
        </row>
        <row r="3430">
          <cell r="G3430" t="str">
            <v>1565-53</v>
          </cell>
          <cell r="H3430">
            <v>3437.5</v>
          </cell>
        </row>
        <row r="3431">
          <cell r="G3431" t="str">
            <v>1565-53</v>
          </cell>
          <cell r="H3431">
            <v>1718.75</v>
          </cell>
        </row>
        <row r="3432">
          <cell r="G3432" t="str">
            <v>1565-53</v>
          </cell>
          <cell r="H3432">
            <v>3828.2</v>
          </cell>
        </row>
        <row r="3433">
          <cell r="G3433" t="str">
            <v>1565-53</v>
          </cell>
          <cell r="H3433">
            <v>7968.75</v>
          </cell>
        </row>
        <row r="3434">
          <cell r="G3434" t="str">
            <v>1565-53</v>
          </cell>
          <cell r="H3434">
            <v>5625.05</v>
          </cell>
        </row>
        <row r="3435">
          <cell r="G3435" t="str">
            <v>7410-15</v>
          </cell>
          <cell r="H3435">
            <v>9188.86</v>
          </cell>
        </row>
        <row r="3436">
          <cell r="G3436" t="str">
            <v>7410-15</v>
          </cell>
          <cell r="H3436">
            <v>5233.3900000000003</v>
          </cell>
        </row>
        <row r="3437">
          <cell r="G3437" t="str">
            <v>7410-15</v>
          </cell>
          <cell r="H3437">
            <v>14657.59</v>
          </cell>
        </row>
        <row r="3438">
          <cell r="G3438" t="str">
            <v>7410-14</v>
          </cell>
          <cell r="H3438">
            <v>375</v>
          </cell>
        </row>
        <row r="3439">
          <cell r="G3439" t="str">
            <v>7410-15</v>
          </cell>
          <cell r="H3439">
            <v>9595.74</v>
          </cell>
        </row>
        <row r="3440">
          <cell r="G3440" t="str">
            <v>1565-53</v>
          </cell>
          <cell r="H3440">
            <v>468.75</v>
          </cell>
        </row>
        <row r="3441">
          <cell r="G3441" t="str">
            <v>7410-14</v>
          </cell>
          <cell r="H3441">
            <v>468.75</v>
          </cell>
        </row>
        <row r="3442">
          <cell r="G3442" t="str">
            <v>1565-53</v>
          </cell>
          <cell r="H3442">
            <v>625</v>
          </cell>
        </row>
        <row r="3443">
          <cell r="G3443" t="str">
            <v>7410-14</v>
          </cell>
          <cell r="H3443">
            <v>625</v>
          </cell>
        </row>
        <row r="3444">
          <cell r="G3444" t="str">
            <v>1565-53</v>
          </cell>
          <cell r="H3444">
            <v>4687.5</v>
          </cell>
        </row>
        <row r="3445">
          <cell r="G3445" t="str">
            <v>7410-14</v>
          </cell>
          <cell r="H3445">
            <v>3906.25</v>
          </cell>
        </row>
        <row r="3446">
          <cell r="G3446" t="str">
            <v>1565-53</v>
          </cell>
          <cell r="H3446">
            <v>1562.5</v>
          </cell>
        </row>
        <row r="3447">
          <cell r="G3447" t="str">
            <v>7410-14</v>
          </cell>
          <cell r="H3447">
            <v>1562.5</v>
          </cell>
        </row>
        <row r="3448">
          <cell r="G3448" t="str">
            <v>1565-53</v>
          </cell>
          <cell r="H3448">
            <v>781.25</v>
          </cell>
        </row>
        <row r="3449">
          <cell r="G3449" t="str">
            <v>7410-14</v>
          </cell>
          <cell r="H3449">
            <v>585.94000000000005</v>
          </cell>
        </row>
        <row r="3450">
          <cell r="G3450" t="str">
            <v>7410-14</v>
          </cell>
          <cell r="H3450">
            <v>468.75</v>
          </cell>
        </row>
        <row r="3451">
          <cell r="G3451" t="str">
            <v>7410-14</v>
          </cell>
          <cell r="H3451">
            <v>625</v>
          </cell>
        </row>
        <row r="3452">
          <cell r="G3452" t="str">
            <v>7410-14</v>
          </cell>
          <cell r="H3452">
            <v>1328.2</v>
          </cell>
        </row>
        <row r="3453">
          <cell r="G3453" t="str">
            <v>1565-53</v>
          </cell>
          <cell r="H3453">
            <v>781.25</v>
          </cell>
        </row>
        <row r="3454">
          <cell r="G3454" t="str">
            <v>7410-14</v>
          </cell>
          <cell r="H3454">
            <v>468.75</v>
          </cell>
        </row>
        <row r="3455">
          <cell r="G3455" t="str">
            <v>1565-53</v>
          </cell>
          <cell r="H3455">
            <v>625</v>
          </cell>
        </row>
        <row r="3456">
          <cell r="G3456" t="str">
            <v>7410-14</v>
          </cell>
          <cell r="H3456">
            <v>625</v>
          </cell>
        </row>
        <row r="3457">
          <cell r="G3457" t="str">
            <v>1565-53</v>
          </cell>
          <cell r="H3457">
            <v>546.88</v>
          </cell>
        </row>
        <row r="3458">
          <cell r="G3458" t="str">
            <v>7410-14</v>
          </cell>
          <cell r="H3458">
            <v>390.63</v>
          </cell>
        </row>
        <row r="3459">
          <cell r="G3459" t="str">
            <v>1565-53</v>
          </cell>
          <cell r="H3459">
            <v>312.5</v>
          </cell>
        </row>
        <row r="3460">
          <cell r="G3460" t="str">
            <v>7410-14</v>
          </cell>
          <cell r="H3460">
            <v>234.38</v>
          </cell>
        </row>
        <row r="3461">
          <cell r="G3461" t="str">
            <v>1565-53</v>
          </cell>
          <cell r="H3461">
            <v>468.75</v>
          </cell>
        </row>
        <row r="3462">
          <cell r="G3462" t="str">
            <v>7410-14</v>
          </cell>
          <cell r="H3462">
            <v>937.5</v>
          </cell>
        </row>
        <row r="3463">
          <cell r="G3463" t="str">
            <v>1565-53</v>
          </cell>
          <cell r="H3463">
            <v>1562.5</v>
          </cell>
        </row>
        <row r="3464">
          <cell r="G3464" t="str">
            <v>7410-14</v>
          </cell>
          <cell r="H3464">
            <v>1562.5</v>
          </cell>
        </row>
        <row r="3465">
          <cell r="G3465" t="str">
            <v>7410-14</v>
          </cell>
          <cell r="H3465">
            <v>78.13</v>
          </cell>
        </row>
        <row r="3466">
          <cell r="G3466" t="str">
            <v>1565-53</v>
          </cell>
          <cell r="H3466">
            <v>312.5</v>
          </cell>
        </row>
        <row r="3467">
          <cell r="G3467" t="str">
            <v>7410-14</v>
          </cell>
          <cell r="H3467">
            <v>312.5</v>
          </cell>
        </row>
        <row r="3468">
          <cell r="G3468" t="str">
            <v>1565-53</v>
          </cell>
          <cell r="H3468">
            <v>3750</v>
          </cell>
        </row>
        <row r="3469">
          <cell r="G3469" t="str">
            <v>1565-53</v>
          </cell>
          <cell r="H3469">
            <v>2500</v>
          </cell>
        </row>
        <row r="3470">
          <cell r="G3470" t="str">
            <v>1565-53</v>
          </cell>
          <cell r="H3470">
            <v>5625</v>
          </cell>
        </row>
        <row r="3471">
          <cell r="G3471" t="str">
            <v>1565-53</v>
          </cell>
          <cell r="H3471">
            <v>155.74</v>
          </cell>
        </row>
        <row r="3472">
          <cell r="G3472" t="str">
            <v>7410-14</v>
          </cell>
          <cell r="H3472">
            <v>155.74</v>
          </cell>
        </row>
        <row r="3473">
          <cell r="G3473" t="str">
            <v>1565-53</v>
          </cell>
          <cell r="H3473">
            <v>14843.75</v>
          </cell>
        </row>
        <row r="3474">
          <cell r="G3474" t="str">
            <v>1565-53</v>
          </cell>
          <cell r="H3474">
            <v>2343.75</v>
          </cell>
        </row>
        <row r="3475">
          <cell r="G3475" t="str">
            <v>1565-53</v>
          </cell>
          <cell r="H3475">
            <v>77.47</v>
          </cell>
        </row>
        <row r="3476">
          <cell r="G3476" t="str">
            <v>7410-14</v>
          </cell>
          <cell r="H3476">
            <v>77.47</v>
          </cell>
        </row>
        <row r="3477">
          <cell r="G3477" t="str">
            <v>1565-53</v>
          </cell>
          <cell r="H3477">
            <v>2304.69</v>
          </cell>
        </row>
        <row r="3478">
          <cell r="G3478" t="str">
            <v>1565-53</v>
          </cell>
          <cell r="H3478">
            <v>386.72</v>
          </cell>
        </row>
        <row r="3479">
          <cell r="G3479" t="str">
            <v>7410-14</v>
          </cell>
          <cell r="H3479">
            <v>257.81</v>
          </cell>
        </row>
        <row r="3480">
          <cell r="G3480" t="str">
            <v>1565-53</v>
          </cell>
          <cell r="H3480">
            <v>1640.63</v>
          </cell>
        </row>
        <row r="3481">
          <cell r="G3481" t="str">
            <v>1565-53</v>
          </cell>
          <cell r="H3481">
            <v>5859.38</v>
          </cell>
        </row>
        <row r="3482">
          <cell r="G3482" t="str">
            <v>7410-14</v>
          </cell>
          <cell r="H3482">
            <v>5859.38</v>
          </cell>
        </row>
        <row r="3483">
          <cell r="G3483" t="str">
            <v>1565-53</v>
          </cell>
          <cell r="H3483">
            <v>390.63</v>
          </cell>
        </row>
        <row r="3484">
          <cell r="G3484" t="str">
            <v>7410-14</v>
          </cell>
          <cell r="H3484">
            <v>390.63</v>
          </cell>
        </row>
        <row r="3485">
          <cell r="G3485" t="str">
            <v>1565-53</v>
          </cell>
          <cell r="H3485">
            <v>3671.9</v>
          </cell>
        </row>
        <row r="3486">
          <cell r="G3486" t="str">
            <v>1565-53</v>
          </cell>
          <cell r="H3486">
            <v>4375</v>
          </cell>
        </row>
        <row r="3487">
          <cell r="G3487" t="str">
            <v>1565-53</v>
          </cell>
          <cell r="H3487">
            <v>5156.3</v>
          </cell>
        </row>
        <row r="3488">
          <cell r="G3488" t="str">
            <v>7410-14</v>
          </cell>
          <cell r="H3488">
            <v>156.25</v>
          </cell>
        </row>
        <row r="3489">
          <cell r="G3489" t="str">
            <v>1565-53</v>
          </cell>
          <cell r="H3489">
            <v>468.75</v>
          </cell>
        </row>
        <row r="3490">
          <cell r="G3490" t="str">
            <v>1565-53</v>
          </cell>
          <cell r="H3490">
            <v>234.38</v>
          </cell>
        </row>
        <row r="3491">
          <cell r="G3491" t="str">
            <v>7410-14</v>
          </cell>
          <cell r="H3491">
            <v>156.25</v>
          </cell>
        </row>
        <row r="3492">
          <cell r="G3492" t="str">
            <v>1565-53</v>
          </cell>
          <cell r="H3492">
            <v>0</v>
          </cell>
        </row>
        <row r="3493">
          <cell r="G3493" t="str">
            <v>1565-53</v>
          </cell>
          <cell r="H3493">
            <v>781.25</v>
          </cell>
        </row>
        <row r="3494">
          <cell r="G3494" t="str">
            <v>7410-14</v>
          </cell>
          <cell r="H3494">
            <v>1250</v>
          </cell>
        </row>
        <row r="3495">
          <cell r="G3495" t="str">
            <v>1565-53</v>
          </cell>
          <cell r="H3495">
            <v>1250</v>
          </cell>
        </row>
        <row r="3496">
          <cell r="G3496" t="str">
            <v>7410-14</v>
          </cell>
          <cell r="H3496">
            <v>4687.5</v>
          </cell>
        </row>
        <row r="3497">
          <cell r="G3497" t="str">
            <v>1565-53</v>
          </cell>
          <cell r="H3497">
            <v>4687.5</v>
          </cell>
        </row>
        <row r="3498">
          <cell r="G3498" t="str">
            <v>1565-53</v>
          </cell>
          <cell r="H3498">
            <v>507.81</v>
          </cell>
        </row>
        <row r="3499">
          <cell r="G3499" t="str">
            <v>7410-14</v>
          </cell>
          <cell r="H3499">
            <v>365.08</v>
          </cell>
        </row>
        <row r="3500">
          <cell r="G3500" t="str">
            <v>1565-53</v>
          </cell>
          <cell r="H3500">
            <v>456.08</v>
          </cell>
        </row>
        <row r="3501">
          <cell r="G3501" t="str">
            <v>7410-15</v>
          </cell>
          <cell r="H3501">
            <v>9375</v>
          </cell>
        </row>
        <row r="3502">
          <cell r="G3502" t="str">
            <v>7410-14</v>
          </cell>
          <cell r="H3502">
            <v>1093.75</v>
          </cell>
        </row>
        <row r="3503">
          <cell r="G3503" t="str">
            <v>1565-53</v>
          </cell>
          <cell r="H3503">
            <v>1093.75</v>
          </cell>
        </row>
        <row r="3504">
          <cell r="G3504" t="str">
            <v>7410-14</v>
          </cell>
          <cell r="H3504">
            <v>937.5</v>
          </cell>
        </row>
        <row r="3505">
          <cell r="G3505" t="str">
            <v>1565-53</v>
          </cell>
          <cell r="H3505">
            <v>1250</v>
          </cell>
        </row>
        <row r="3506">
          <cell r="G3506" t="str">
            <v>7410-14</v>
          </cell>
          <cell r="H3506">
            <v>546.88</v>
          </cell>
        </row>
        <row r="3507">
          <cell r="G3507" t="str">
            <v>1565-53</v>
          </cell>
          <cell r="H3507">
            <v>625</v>
          </cell>
        </row>
        <row r="3508">
          <cell r="G3508" t="str">
            <v>7410-14</v>
          </cell>
          <cell r="H3508">
            <v>937.5</v>
          </cell>
        </row>
        <row r="3509">
          <cell r="G3509" t="str">
            <v>7410-14</v>
          </cell>
          <cell r="H3509">
            <v>1241.51</v>
          </cell>
        </row>
        <row r="3510">
          <cell r="G3510" t="str">
            <v>1565-53</v>
          </cell>
          <cell r="H3510">
            <v>1241.51</v>
          </cell>
        </row>
        <row r="3511">
          <cell r="G3511" t="str">
            <v>7410-14</v>
          </cell>
          <cell r="H3511">
            <v>587.34</v>
          </cell>
        </row>
        <row r="3512">
          <cell r="G3512" t="str">
            <v>1565-53</v>
          </cell>
          <cell r="H3512">
            <v>587.34</v>
          </cell>
        </row>
        <row r="3513">
          <cell r="G3513" t="str">
            <v>7410-14</v>
          </cell>
          <cell r="H3513">
            <v>3281.25</v>
          </cell>
        </row>
        <row r="3514">
          <cell r="G3514" t="str">
            <v>1565-53</v>
          </cell>
          <cell r="H3514">
            <v>3281.25</v>
          </cell>
        </row>
        <row r="3515">
          <cell r="G3515" t="str">
            <v>1565-53</v>
          </cell>
          <cell r="H3515">
            <v>1562.5</v>
          </cell>
        </row>
        <row r="3516">
          <cell r="G3516" t="str">
            <v>1565-53</v>
          </cell>
          <cell r="H3516">
            <v>36.72</v>
          </cell>
        </row>
        <row r="3517">
          <cell r="G3517" t="str">
            <v>1565-53</v>
          </cell>
          <cell r="H3517">
            <v>4867.1899999999996</v>
          </cell>
        </row>
        <row r="3518">
          <cell r="G3518" t="str">
            <v>7410-14</v>
          </cell>
          <cell r="H3518">
            <v>2343.75</v>
          </cell>
        </row>
        <row r="3519">
          <cell r="G3519" t="str">
            <v>1565-53</v>
          </cell>
          <cell r="H3519">
            <v>3125</v>
          </cell>
        </row>
        <row r="3520">
          <cell r="G3520" t="str">
            <v>7410-14</v>
          </cell>
          <cell r="H3520">
            <v>1093.75</v>
          </cell>
        </row>
        <row r="3521">
          <cell r="G3521" t="str">
            <v>1565-53</v>
          </cell>
          <cell r="H3521">
            <v>1093.75</v>
          </cell>
        </row>
        <row r="3522">
          <cell r="G3522" t="str">
            <v>7410-14</v>
          </cell>
          <cell r="H3522">
            <v>85625</v>
          </cell>
        </row>
        <row r="3523">
          <cell r="G3523" t="str">
            <v>1565-53</v>
          </cell>
          <cell r="H3523">
            <v>85625</v>
          </cell>
        </row>
        <row r="3524">
          <cell r="G3524" t="str">
            <v>7410-14</v>
          </cell>
          <cell r="H3524">
            <v>468.75</v>
          </cell>
        </row>
        <row r="3525">
          <cell r="G3525" t="str">
            <v>1565-53</v>
          </cell>
          <cell r="H3525">
            <v>625</v>
          </cell>
        </row>
        <row r="3526">
          <cell r="G3526" t="str">
            <v>7410-14</v>
          </cell>
          <cell r="H3526">
            <v>234.4</v>
          </cell>
        </row>
        <row r="3527">
          <cell r="G3527" t="str">
            <v>1565-53</v>
          </cell>
          <cell r="H3527">
            <v>390.65</v>
          </cell>
        </row>
        <row r="3528">
          <cell r="G3528" t="str">
            <v>7410-14</v>
          </cell>
          <cell r="H3528">
            <v>166.88</v>
          </cell>
        </row>
        <row r="3529">
          <cell r="G3529" t="str">
            <v>1565-53</v>
          </cell>
          <cell r="H3529">
            <v>166.88</v>
          </cell>
        </row>
        <row r="3530">
          <cell r="G3530" t="str">
            <v>1565-53</v>
          </cell>
          <cell r="H3530">
            <v>0</v>
          </cell>
        </row>
        <row r="3531">
          <cell r="G3531" t="str">
            <v>1565-53</v>
          </cell>
          <cell r="H3531">
            <v>0</v>
          </cell>
        </row>
        <row r="3532">
          <cell r="G3532" t="str">
            <v>7410-14</v>
          </cell>
          <cell r="H3532">
            <v>276.17</v>
          </cell>
        </row>
        <row r="3533">
          <cell r="G3533" t="str">
            <v>1565-53</v>
          </cell>
          <cell r="H3533">
            <v>937.5</v>
          </cell>
        </row>
        <row r="3534">
          <cell r="G3534" t="str">
            <v>7410-14</v>
          </cell>
          <cell r="H3534">
            <v>937.5</v>
          </cell>
        </row>
        <row r="3535">
          <cell r="G3535" t="str">
            <v>1565-53</v>
          </cell>
          <cell r="H3535">
            <v>684.99</v>
          </cell>
        </row>
        <row r="3536">
          <cell r="G3536" t="str">
            <v>7410-14</v>
          </cell>
          <cell r="H3536">
            <v>410.99</v>
          </cell>
        </row>
        <row r="3537">
          <cell r="G3537" t="str">
            <v>7410-14</v>
          </cell>
          <cell r="H3537">
            <v>2500</v>
          </cell>
        </row>
        <row r="3538">
          <cell r="G3538" t="str">
            <v>1565-53</v>
          </cell>
          <cell r="H3538">
            <v>4062.5</v>
          </cell>
        </row>
        <row r="3539">
          <cell r="G3539" t="str">
            <v>7410-14</v>
          </cell>
          <cell r="H3539">
            <v>434.63</v>
          </cell>
        </row>
        <row r="3540">
          <cell r="G3540" t="str">
            <v>1565-53</v>
          </cell>
          <cell r="H3540">
            <v>724.38</v>
          </cell>
        </row>
        <row r="3541">
          <cell r="G3541" t="str">
            <v>7410-14</v>
          </cell>
          <cell r="H3541">
            <v>3750</v>
          </cell>
        </row>
        <row r="3542">
          <cell r="G3542" t="str">
            <v>1565-53</v>
          </cell>
          <cell r="H3542">
            <v>4453.13</v>
          </cell>
        </row>
        <row r="3543">
          <cell r="G3543" t="str">
            <v>7410-14</v>
          </cell>
          <cell r="H3543">
            <v>10312.5</v>
          </cell>
        </row>
        <row r="3544">
          <cell r="G3544" t="str">
            <v>1565-53</v>
          </cell>
          <cell r="H3544">
            <v>9453.1299999999992</v>
          </cell>
        </row>
        <row r="3545">
          <cell r="G3545" t="str">
            <v>7410-14</v>
          </cell>
          <cell r="H3545">
            <v>625</v>
          </cell>
        </row>
        <row r="3546">
          <cell r="G3546" t="str">
            <v>1565-53</v>
          </cell>
          <cell r="H3546">
            <v>781.25</v>
          </cell>
        </row>
        <row r="3547">
          <cell r="G3547" t="str">
            <v>1565-53</v>
          </cell>
          <cell r="H3547">
            <v>0</v>
          </cell>
        </row>
        <row r="3548">
          <cell r="G3548" t="str">
            <v>1565-53</v>
          </cell>
          <cell r="H3548">
            <v>0</v>
          </cell>
        </row>
        <row r="3549">
          <cell r="G3549" t="str">
            <v>7410-14</v>
          </cell>
          <cell r="H3549">
            <v>625</v>
          </cell>
        </row>
        <row r="3550">
          <cell r="G3550" t="str">
            <v>1565-53</v>
          </cell>
          <cell r="H3550">
            <v>625</v>
          </cell>
        </row>
        <row r="3551">
          <cell r="G3551" t="str">
            <v>1565-53</v>
          </cell>
          <cell r="H3551">
            <v>3281.25</v>
          </cell>
        </row>
        <row r="3552">
          <cell r="G3552" t="str">
            <v>7410-14</v>
          </cell>
          <cell r="H3552">
            <v>1406.4</v>
          </cell>
        </row>
        <row r="3553">
          <cell r="G3553" t="str">
            <v>1565-53</v>
          </cell>
          <cell r="H3553">
            <v>1406.4</v>
          </cell>
        </row>
        <row r="3554">
          <cell r="G3554" t="str">
            <v>7410-14</v>
          </cell>
          <cell r="H3554">
            <v>4218.8999999999996</v>
          </cell>
        </row>
        <row r="3555">
          <cell r="G3555" t="str">
            <v>1565-53</v>
          </cell>
          <cell r="H3555">
            <v>4218.8999999999996</v>
          </cell>
        </row>
        <row r="3556">
          <cell r="G3556" t="str">
            <v>7410-14</v>
          </cell>
          <cell r="H3556">
            <v>2539.69</v>
          </cell>
        </row>
        <row r="3557">
          <cell r="G3557" t="str">
            <v>7410-14</v>
          </cell>
          <cell r="H3557">
            <v>428.75</v>
          </cell>
        </row>
        <row r="3558">
          <cell r="G3558" t="str">
            <v>7410-14</v>
          </cell>
          <cell r="H3558">
            <v>1250</v>
          </cell>
        </row>
        <row r="3559">
          <cell r="G3559" t="str">
            <v>1565-53</v>
          </cell>
          <cell r="H3559">
            <v>1250</v>
          </cell>
        </row>
        <row r="3560">
          <cell r="G3560" t="str">
            <v>7410-14</v>
          </cell>
          <cell r="H3560">
            <v>1406.25</v>
          </cell>
        </row>
        <row r="3561">
          <cell r="G3561" t="str">
            <v>1565-53</v>
          </cell>
          <cell r="H3561">
            <v>1640.63</v>
          </cell>
        </row>
        <row r="3562">
          <cell r="G3562" t="str">
            <v>7410-14</v>
          </cell>
          <cell r="H3562">
            <v>61.25</v>
          </cell>
        </row>
        <row r="3563">
          <cell r="G3563" t="str">
            <v>7410-14</v>
          </cell>
          <cell r="H3563">
            <v>429.69</v>
          </cell>
        </row>
        <row r="3564">
          <cell r="G3564" t="str">
            <v>1565-53</v>
          </cell>
          <cell r="H3564">
            <v>429.69</v>
          </cell>
        </row>
        <row r="3565">
          <cell r="G3565" t="str">
            <v>1565-53</v>
          </cell>
          <cell r="H3565">
            <v>390.63</v>
          </cell>
        </row>
        <row r="3566">
          <cell r="G3566" t="str">
            <v>7410-14</v>
          </cell>
          <cell r="H3566">
            <v>5000.3999999999996</v>
          </cell>
        </row>
        <row r="3567">
          <cell r="G3567" t="str">
            <v>1565-53</v>
          </cell>
          <cell r="H3567">
            <v>5000.3999999999996</v>
          </cell>
        </row>
        <row r="3568">
          <cell r="G3568" t="str">
            <v>7410-14</v>
          </cell>
          <cell r="H3568">
            <v>3749.7</v>
          </cell>
        </row>
        <row r="3569">
          <cell r="G3569" t="str">
            <v>1565-53</v>
          </cell>
          <cell r="H3569">
            <v>3749.7</v>
          </cell>
        </row>
        <row r="3570">
          <cell r="G3570" t="str">
            <v>7410-14</v>
          </cell>
          <cell r="H3570">
            <v>1875</v>
          </cell>
        </row>
        <row r="3571">
          <cell r="G3571" t="str">
            <v>1565-53</v>
          </cell>
          <cell r="H3571">
            <v>1562.5</v>
          </cell>
        </row>
        <row r="3572">
          <cell r="G3572" t="str">
            <v>7410-14</v>
          </cell>
          <cell r="H3572">
            <v>3125</v>
          </cell>
        </row>
        <row r="3573">
          <cell r="G3573" t="str">
            <v>1565-53</v>
          </cell>
          <cell r="H3573">
            <v>3906.25</v>
          </cell>
        </row>
        <row r="3574">
          <cell r="G3574" t="str">
            <v>7410-14</v>
          </cell>
          <cell r="H3574">
            <v>234.38</v>
          </cell>
        </row>
        <row r="3575">
          <cell r="G3575" t="str">
            <v>1565-53</v>
          </cell>
          <cell r="H3575">
            <v>312.5</v>
          </cell>
        </row>
        <row r="3576">
          <cell r="G3576" t="str">
            <v>7410-15</v>
          </cell>
          <cell r="H3576">
            <v>7812.5</v>
          </cell>
        </row>
        <row r="3577">
          <cell r="G3577" t="str">
            <v>1565-54</v>
          </cell>
          <cell r="H3577">
            <v>12890.63</v>
          </cell>
        </row>
        <row r="3578">
          <cell r="G3578" t="str">
            <v>1565-54</v>
          </cell>
          <cell r="H3578">
            <v>8007.81</v>
          </cell>
        </row>
        <row r="3579">
          <cell r="G3579" t="str">
            <v>7410-14</v>
          </cell>
          <cell r="H3579">
            <v>2812.5</v>
          </cell>
        </row>
        <row r="3580">
          <cell r="G3580" t="str">
            <v>1565-53</v>
          </cell>
          <cell r="H3580">
            <v>3125</v>
          </cell>
        </row>
        <row r="3581">
          <cell r="G3581" t="str">
            <v>1565-53</v>
          </cell>
          <cell r="H3581">
            <v>98891.55</v>
          </cell>
        </row>
        <row r="3582">
          <cell r="G3582" t="str">
            <v>7410-14</v>
          </cell>
          <cell r="H3582">
            <v>98891.55</v>
          </cell>
        </row>
        <row r="3583">
          <cell r="G3583" t="str">
            <v>1565-53</v>
          </cell>
          <cell r="H3583">
            <v>25040.65</v>
          </cell>
        </row>
        <row r="3584">
          <cell r="G3584" t="str">
            <v>7410-14</v>
          </cell>
          <cell r="H3584">
            <v>25040.65</v>
          </cell>
        </row>
        <row r="3585">
          <cell r="G3585" t="str">
            <v>1565-53</v>
          </cell>
          <cell r="H3585">
            <v>57812.5</v>
          </cell>
        </row>
        <row r="3586">
          <cell r="G3586" t="str">
            <v>7410-14</v>
          </cell>
          <cell r="H3586">
            <v>57812.5</v>
          </cell>
        </row>
        <row r="3587">
          <cell r="G3587" t="str">
            <v>7410-14</v>
          </cell>
          <cell r="H3587">
            <v>2656.25</v>
          </cell>
        </row>
        <row r="3588">
          <cell r="G3588" t="str">
            <v>1565-53</v>
          </cell>
          <cell r="H3588">
            <v>2656.25</v>
          </cell>
        </row>
        <row r="3589">
          <cell r="G3589" t="str">
            <v>7410-14</v>
          </cell>
          <cell r="H3589">
            <v>3125</v>
          </cell>
        </row>
        <row r="3590">
          <cell r="G3590" t="str">
            <v>1565-53</v>
          </cell>
          <cell r="H3590">
            <v>3437.5</v>
          </cell>
        </row>
        <row r="3591">
          <cell r="G3591" t="str">
            <v>7410-14</v>
          </cell>
          <cell r="H3591">
            <v>312.5</v>
          </cell>
        </row>
        <row r="3592">
          <cell r="G3592" t="str">
            <v>1565-53</v>
          </cell>
          <cell r="H3592">
            <v>312.5</v>
          </cell>
        </row>
        <row r="3593">
          <cell r="G3593" t="str">
            <v>7410-15</v>
          </cell>
          <cell r="H3593">
            <v>3967.1</v>
          </cell>
        </row>
        <row r="3594">
          <cell r="G3594" t="str">
            <v>7410-14</v>
          </cell>
          <cell r="H3594">
            <v>6703.13</v>
          </cell>
        </row>
        <row r="3595">
          <cell r="G3595" t="str">
            <v>1565-53</v>
          </cell>
          <cell r="H3595">
            <v>6703.13</v>
          </cell>
        </row>
        <row r="3596">
          <cell r="G3596" t="str">
            <v>7410-14</v>
          </cell>
          <cell r="H3596">
            <v>2562.71</v>
          </cell>
        </row>
        <row r="3597">
          <cell r="G3597" t="str">
            <v>7410-14</v>
          </cell>
          <cell r="H3597">
            <v>285000</v>
          </cell>
        </row>
        <row r="3598">
          <cell r="G3598" t="str">
            <v>1565-53</v>
          </cell>
          <cell r="H3598">
            <v>285000</v>
          </cell>
        </row>
        <row r="3599">
          <cell r="G3599" t="str">
            <v>7410-14</v>
          </cell>
          <cell r="H3599">
            <v>10312.5</v>
          </cell>
        </row>
        <row r="3600">
          <cell r="G3600" t="str">
            <v>1565-53</v>
          </cell>
          <cell r="H3600">
            <v>10312.5</v>
          </cell>
        </row>
        <row r="3601">
          <cell r="G3601" t="str">
            <v>7410-14</v>
          </cell>
          <cell r="H3601">
            <v>781.25</v>
          </cell>
        </row>
        <row r="3602">
          <cell r="G3602" t="str">
            <v>1565-53</v>
          </cell>
          <cell r="H3602">
            <v>859.38</v>
          </cell>
        </row>
        <row r="3603">
          <cell r="G3603" t="str">
            <v>7410-14</v>
          </cell>
          <cell r="H3603">
            <v>1093.75</v>
          </cell>
        </row>
        <row r="3604">
          <cell r="G3604" t="str">
            <v>1565-53</v>
          </cell>
          <cell r="H3604">
            <v>1093.75</v>
          </cell>
        </row>
        <row r="3605">
          <cell r="G3605" t="str">
            <v>7410-14</v>
          </cell>
          <cell r="H3605">
            <v>1250</v>
          </cell>
        </row>
        <row r="3606">
          <cell r="G3606" t="str">
            <v>1565-53</v>
          </cell>
          <cell r="H3606">
            <v>1250</v>
          </cell>
        </row>
        <row r="3607">
          <cell r="G3607" t="str">
            <v>7410-14</v>
          </cell>
          <cell r="H3607">
            <v>11328.13</v>
          </cell>
        </row>
        <row r="3608">
          <cell r="G3608" t="str">
            <v>1565-53</v>
          </cell>
          <cell r="H3608">
            <v>10937.5</v>
          </cell>
        </row>
        <row r="3609">
          <cell r="G3609" t="str">
            <v>1565-54</v>
          </cell>
          <cell r="H3609">
            <v>187500</v>
          </cell>
        </row>
        <row r="3610">
          <cell r="G3610" t="str">
            <v>1565-54</v>
          </cell>
          <cell r="H3610">
            <v>62500</v>
          </cell>
        </row>
        <row r="3611">
          <cell r="G3611" t="str">
            <v>1565-54</v>
          </cell>
          <cell r="H3611">
            <v>23437.5</v>
          </cell>
        </row>
        <row r="3612">
          <cell r="G3612" t="str">
            <v>1565-54</v>
          </cell>
          <cell r="H3612">
            <v>11718.75</v>
          </cell>
        </row>
        <row r="3613">
          <cell r="G3613" t="str">
            <v>7410-14</v>
          </cell>
          <cell r="H3613">
            <v>1250</v>
          </cell>
        </row>
        <row r="3614">
          <cell r="G3614" t="str">
            <v>1565-53</v>
          </cell>
          <cell r="H3614">
            <v>5664.06</v>
          </cell>
        </row>
        <row r="3615">
          <cell r="G3615" t="str">
            <v>7410-14</v>
          </cell>
          <cell r="H3615">
            <v>656.25</v>
          </cell>
        </row>
        <row r="3616">
          <cell r="G3616" t="str">
            <v>1565-53</v>
          </cell>
          <cell r="H3616">
            <v>656.25</v>
          </cell>
        </row>
        <row r="3617">
          <cell r="G3617" t="str">
            <v>7410-14</v>
          </cell>
          <cell r="H3617">
            <v>437.5</v>
          </cell>
        </row>
        <row r="3618">
          <cell r="G3618" t="str">
            <v>1565-53</v>
          </cell>
          <cell r="H3618">
            <v>437.5</v>
          </cell>
        </row>
        <row r="3619">
          <cell r="G3619" t="str">
            <v>7410-15</v>
          </cell>
          <cell r="H3619">
            <v>4656.84</v>
          </cell>
        </row>
        <row r="3620">
          <cell r="G3620" t="str">
            <v>7410-14</v>
          </cell>
          <cell r="H3620">
            <v>2500</v>
          </cell>
        </row>
        <row r="3621">
          <cell r="G3621" t="str">
            <v>1565-53</v>
          </cell>
          <cell r="H3621">
            <v>3125</v>
          </cell>
        </row>
        <row r="3622">
          <cell r="G3622" t="str">
            <v>1565-53</v>
          </cell>
          <cell r="H3622">
            <v>1875</v>
          </cell>
        </row>
        <row r="3623">
          <cell r="G3623" t="str">
            <v>7410-14</v>
          </cell>
          <cell r="H3623">
            <v>5796.88</v>
          </cell>
        </row>
        <row r="3624">
          <cell r="G3624" t="str">
            <v>1565-53</v>
          </cell>
          <cell r="H3624">
            <v>5796.88</v>
          </cell>
        </row>
        <row r="3625">
          <cell r="G3625" t="str">
            <v>7410-14</v>
          </cell>
          <cell r="H3625">
            <v>2031.25</v>
          </cell>
        </row>
        <row r="3626">
          <cell r="G3626" t="str">
            <v>1565-53</v>
          </cell>
          <cell r="H3626">
            <v>2109.38</v>
          </cell>
        </row>
        <row r="3627">
          <cell r="G3627" t="str">
            <v>7410-14</v>
          </cell>
          <cell r="H3627">
            <v>6250</v>
          </cell>
        </row>
        <row r="3628">
          <cell r="G3628" t="str">
            <v>1565-53</v>
          </cell>
          <cell r="H3628">
            <v>6250</v>
          </cell>
        </row>
        <row r="3629">
          <cell r="G3629" t="str">
            <v>7410-14</v>
          </cell>
          <cell r="H3629">
            <v>1562.5</v>
          </cell>
        </row>
        <row r="3630">
          <cell r="G3630" t="str">
            <v>1565-53</v>
          </cell>
          <cell r="H3630">
            <v>1953.13</v>
          </cell>
        </row>
        <row r="3631">
          <cell r="G3631" t="str">
            <v>7410-14</v>
          </cell>
          <cell r="H3631">
            <v>1250</v>
          </cell>
        </row>
        <row r="3632">
          <cell r="G3632" t="str">
            <v>1565-53</v>
          </cell>
          <cell r="H3632">
            <v>1406.25</v>
          </cell>
        </row>
        <row r="3633">
          <cell r="G3633" t="str">
            <v>7410-14</v>
          </cell>
          <cell r="H3633">
            <v>1093.75</v>
          </cell>
        </row>
        <row r="3634">
          <cell r="G3634" t="str">
            <v>1565-53</v>
          </cell>
          <cell r="H3634">
            <v>1093.75</v>
          </cell>
        </row>
        <row r="3635">
          <cell r="G3635" t="str">
            <v>7410-14</v>
          </cell>
          <cell r="H3635">
            <v>1605</v>
          </cell>
        </row>
        <row r="3636">
          <cell r="G3636" t="str">
            <v>7410-14</v>
          </cell>
          <cell r="H3636">
            <v>2187.5</v>
          </cell>
        </row>
        <row r="3637">
          <cell r="G3637" t="str">
            <v>1565-53</v>
          </cell>
          <cell r="H3637">
            <v>2500</v>
          </cell>
        </row>
        <row r="3638">
          <cell r="G3638" t="str">
            <v>7410-14</v>
          </cell>
          <cell r="H3638">
            <v>1210.94</v>
          </cell>
        </row>
        <row r="3639">
          <cell r="G3639" t="str">
            <v>1565-53</v>
          </cell>
          <cell r="H3639">
            <v>1250</v>
          </cell>
        </row>
        <row r="3640">
          <cell r="G3640" t="str">
            <v>7410-14</v>
          </cell>
          <cell r="H3640">
            <v>1250</v>
          </cell>
        </row>
        <row r="3641">
          <cell r="G3641" t="str">
            <v>1565-53</v>
          </cell>
          <cell r="H3641">
            <v>1250</v>
          </cell>
        </row>
        <row r="3642">
          <cell r="G3642" t="str">
            <v>7410-14</v>
          </cell>
          <cell r="H3642">
            <v>3417.97</v>
          </cell>
        </row>
        <row r="3643">
          <cell r="G3643" t="str">
            <v>1565-53</v>
          </cell>
          <cell r="H3643">
            <v>3515.63</v>
          </cell>
        </row>
        <row r="3644">
          <cell r="G3644" t="str">
            <v>7410-14</v>
          </cell>
          <cell r="H3644">
            <v>3515.63</v>
          </cell>
        </row>
        <row r="3645">
          <cell r="G3645" t="str">
            <v>1565-53</v>
          </cell>
          <cell r="H3645">
            <v>3515.63</v>
          </cell>
        </row>
        <row r="3646">
          <cell r="G3646" t="str">
            <v>7410-14</v>
          </cell>
          <cell r="H3646">
            <v>117.19</v>
          </cell>
        </row>
        <row r="3647">
          <cell r="G3647" t="str">
            <v>1565-53</v>
          </cell>
          <cell r="H3647">
            <v>195.31</v>
          </cell>
        </row>
        <row r="3648">
          <cell r="G3648" t="str">
            <v>7410-14</v>
          </cell>
          <cell r="H3648">
            <v>156.25</v>
          </cell>
        </row>
        <row r="3649">
          <cell r="G3649" t="str">
            <v>1565-53</v>
          </cell>
          <cell r="H3649">
            <v>156.25</v>
          </cell>
        </row>
        <row r="3650">
          <cell r="G3650" t="str">
            <v>7410-14</v>
          </cell>
          <cell r="H3650">
            <v>1367.19</v>
          </cell>
        </row>
        <row r="3651">
          <cell r="G3651" t="str">
            <v>1565-53</v>
          </cell>
          <cell r="H3651">
            <v>1367.19</v>
          </cell>
        </row>
        <row r="3652">
          <cell r="G3652" t="str">
            <v>7410-14</v>
          </cell>
          <cell r="H3652">
            <v>1328.13</v>
          </cell>
        </row>
        <row r="3653">
          <cell r="G3653" t="str">
            <v>1565-53</v>
          </cell>
          <cell r="H3653">
            <v>1328.13</v>
          </cell>
        </row>
        <row r="3654">
          <cell r="G3654" t="str">
            <v>7410-14</v>
          </cell>
          <cell r="H3654">
            <v>156.22999999999999</v>
          </cell>
        </row>
        <row r="3655">
          <cell r="G3655" t="str">
            <v>1565-53</v>
          </cell>
          <cell r="H3655">
            <v>156.22999999999999</v>
          </cell>
        </row>
        <row r="3656">
          <cell r="G3656" t="str">
            <v>1565-53</v>
          </cell>
          <cell r="H3656">
            <v>0</v>
          </cell>
        </row>
        <row r="3657">
          <cell r="G3657" t="str">
            <v>1565-53</v>
          </cell>
          <cell r="H3657">
            <v>0</v>
          </cell>
        </row>
        <row r="3658">
          <cell r="G3658" t="str">
            <v>1565-53</v>
          </cell>
          <cell r="H3658">
            <v>78.150000000000006</v>
          </cell>
        </row>
        <row r="3659">
          <cell r="G3659" t="str">
            <v>7410-14</v>
          </cell>
          <cell r="H3659">
            <v>78.150000000000006</v>
          </cell>
        </row>
        <row r="3660">
          <cell r="G3660" t="str">
            <v>1565-53</v>
          </cell>
          <cell r="H3660">
            <v>312.5</v>
          </cell>
        </row>
        <row r="3661">
          <cell r="G3661" t="str">
            <v>7410-14</v>
          </cell>
          <cell r="H3661">
            <v>312.5</v>
          </cell>
        </row>
        <row r="3662">
          <cell r="G3662" t="str">
            <v>7410-14</v>
          </cell>
          <cell r="H3662">
            <v>2438.5500000000002</v>
          </cell>
        </row>
        <row r="3663">
          <cell r="G3663" t="str">
            <v>7410-14</v>
          </cell>
          <cell r="H3663">
            <v>9179.69</v>
          </cell>
        </row>
        <row r="3664">
          <cell r="G3664" t="str">
            <v>1565-53</v>
          </cell>
          <cell r="H3664">
            <v>10937.5</v>
          </cell>
        </row>
        <row r="3665">
          <cell r="G3665" t="str">
            <v>7410-14</v>
          </cell>
          <cell r="H3665">
            <v>2013.64</v>
          </cell>
        </row>
        <row r="3666">
          <cell r="G3666" t="str">
            <v>7410-14</v>
          </cell>
          <cell r="H3666">
            <v>7968.75</v>
          </cell>
        </row>
        <row r="3667">
          <cell r="G3667" t="str">
            <v>1565-53</v>
          </cell>
          <cell r="H3667">
            <v>7968.75</v>
          </cell>
        </row>
        <row r="3668">
          <cell r="G3668" t="str">
            <v>7410-14</v>
          </cell>
          <cell r="H3668">
            <v>5312.5</v>
          </cell>
        </row>
        <row r="3669">
          <cell r="G3669" t="str">
            <v>1565-53</v>
          </cell>
          <cell r="H3669">
            <v>5312.5</v>
          </cell>
        </row>
        <row r="3670">
          <cell r="G3670" t="str">
            <v>7410-14</v>
          </cell>
          <cell r="H3670">
            <v>2343.75</v>
          </cell>
        </row>
        <row r="3671">
          <cell r="G3671" t="str">
            <v>1565-53</v>
          </cell>
          <cell r="H3671">
            <v>2578.13</v>
          </cell>
        </row>
        <row r="3672">
          <cell r="G3672" t="str">
            <v>7410-14</v>
          </cell>
          <cell r="H3672">
            <v>2500</v>
          </cell>
        </row>
        <row r="3673">
          <cell r="G3673" t="str">
            <v>1565-53</v>
          </cell>
          <cell r="H3673">
            <v>2500</v>
          </cell>
        </row>
        <row r="3674">
          <cell r="G3674" t="str">
            <v>7410-14</v>
          </cell>
          <cell r="H3674">
            <v>703.13</v>
          </cell>
        </row>
        <row r="3675">
          <cell r="G3675" t="str">
            <v>1565-53</v>
          </cell>
          <cell r="H3675">
            <v>703.13</v>
          </cell>
        </row>
        <row r="3676">
          <cell r="G3676" t="str">
            <v>7410-14</v>
          </cell>
          <cell r="H3676">
            <v>7968.75</v>
          </cell>
        </row>
        <row r="3677">
          <cell r="G3677" t="str">
            <v>1565-53</v>
          </cell>
          <cell r="H3677">
            <v>7968.75</v>
          </cell>
        </row>
        <row r="3678">
          <cell r="G3678" t="str">
            <v>7410-14</v>
          </cell>
          <cell r="H3678">
            <v>1875</v>
          </cell>
        </row>
        <row r="3679">
          <cell r="G3679" t="str">
            <v>1565-53</v>
          </cell>
          <cell r="H3679">
            <v>2812.5</v>
          </cell>
        </row>
        <row r="3680">
          <cell r="G3680" t="str">
            <v>1565-53</v>
          </cell>
          <cell r="H3680">
            <v>1718.75</v>
          </cell>
        </row>
        <row r="3681">
          <cell r="G3681" t="str">
            <v>7410-14</v>
          </cell>
          <cell r="H3681">
            <v>312.5</v>
          </cell>
        </row>
        <row r="3682">
          <cell r="G3682" t="str">
            <v>1565-53</v>
          </cell>
          <cell r="H3682">
            <v>664.06</v>
          </cell>
        </row>
        <row r="3683">
          <cell r="G3683" t="str">
            <v>1565-53</v>
          </cell>
          <cell r="H3683">
            <v>4687.5</v>
          </cell>
        </row>
        <row r="3684">
          <cell r="G3684" t="str">
            <v>1565-53</v>
          </cell>
          <cell r="H3684">
            <v>312.5</v>
          </cell>
        </row>
        <row r="3685">
          <cell r="G3685" t="str">
            <v>1565-53</v>
          </cell>
          <cell r="H3685">
            <v>0</v>
          </cell>
        </row>
        <row r="3686">
          <cell r="G3686" t="str">
            <v>1565-53</v>
          </cell>
          <cell r="H3686">
            <v>6718.75</v>
          </cell>
        </row>
        <row r="3687">
          <cell r="G3687" t="str">
            <v>1565-53</v>
          </cell>
          <cell r="H3687">
            <v>1562.5</v>
          </cell>
        </row>
        <row r="3688">
          <cell r="G3688" t="str">
            <v>1565-53</v>
          </cell>
          <cell r="H3688">
            <v>2578.13</v>
          </cell>
        </row>
        <row r="3689">
          <cell r="G3689" t="str">
            <v>1565-53</v>
          </cell>
          <cell r="H3689">
            <v>5312.5</v>
          </cell>
        </row>
        <row r="3690">
          <cell r="G3690" t="str">
            <v>7410-14</v>
          </cell>
          <cell r="H3690">
            <v>7031.25</v>
          </cell>
        </row>
        <row r="3691">
          <cell r="G3691" t="str">
            <v>1565-53</v>
          </cell>
          <cell r="H3691">
            <v>7031.25</v>
          </cell>
        </row>
        <row r="3692">
          <cell r="G3692" t="str">
            <v>1565-53</v>
          </cell>
          <cell r="H3692">
            <v>5625</v>
          </cell>
        </row>
        <row r="3693">
          <cell r="G3693" t="str">
            <v>1565-53</v>
          </cell>
          <cell r="H3693">
            <v>5937.5</v>
          </cell>
        </row>
        <row r="3694">
          <cell r="G3694" t="str">
            <v>7410-14</v>
          </cell>
          <cell r="H3694">
            <v>1875</v>
          </cell>
        </row>
        <row r="3695">
          <cell r="G3695" t="str">
            <v>1565-53</v>
          </cell>
          <cell r="H3695">
            <v>1875</v>
          </cell>
        </row>
        <row r="3696">
          <cell r="G3696" t="str">
            <v>7410-14</v>
          </cell>
          <cell r="H3696">
            <v>6250</v>
          </cell>
        </row>
        <row r="3697">
          <cell r="G3697" t="str">
            <v>1565-53</v>
          </cell>
          <cell r="H3697">
            <v>6250</v>
          </cell>
        </row>
        <row r="3698">
          <cell r="G3698" t="str">
            <v>7410-14</v>
          </cell>
          <cell r="H3698">
            <v>781.25</v>
          </cell>
        </row>
        <row r="3699">
          <cell r="G3699" t="str">
            <v>1565-53</v>
          </cell>
          <cell r="H3699">
            <v>781.25</v>
          </cell>
        </row>
        <row r="3700">
          <cell r="G3700" t="str">
            <v>7410-14</v>
          </cell>
          <cell r="H3700">
            <v>1328.15</v>
          </cell>
        </row>
        <row r="3701">
          <cell r="G3701" t="str">
            <v>1565-53</v>
          </cell>
          <cell r="H3701">
            <v>1328.15</v>
          </cell>
        </row>
        <row r="3702">
          <cell r="G3702" t="str">
            <v>1565-53</v>
          </cell>
          <cell r="H3702">
            <v>1875</v>
          </cell>
        </row>
        <row r="3703">
          <cell r="G3703" t="str">
            <v>7410-14</v>
          </cell>
          <cell r="H3703">
            <v>1406.25</v>
          </cell>
        </row>
        <row r="3704">
          <cell r="G3704" t="str">
            <v>1565-53</v>
          </cell>
          <cell r="H3704">
            <v>1562.5</v>
          </cell>
        </row>
        <row r="3705">
          <cell r="G3705" t="str">
            <v>7410-14</v>
          </cell>
          <cell r="H3705">
            <v>1406.25</v>
          </cell>
        </row>
        <row r="3706">
          <cell r="G3706" t="str">
            <v>1565-53</v>
          </cell>
          <cell r="H3706">
            <v>1406.25</v>
          </cell>
        </row>
        <row r="3707">
          <cell r="G3707" t="str">
            <v>7410-14</v>
          </cell>
          <cell r="H3707">
            <v>307.45999999999998</v>
          </cell>
        </row>
        <row r="3708">
          <cell r="G3708" t="str">
            <v>1565-53</v>
          </cell>
          <cell r="H3708">
            <v>307.45999999999998</v>
          </cell>
        </row>
        <row r="3709">
          <cell r="G3709" t="str">
            <v>1565-53</v>
          </cell>
          <cell r="H3709">
            <v>3046.88</v>
          </cell>
        </row>
        <row r="3710">
          <cell r="G3710" t="str">
            <v>7410-14</v>
          </cell>
          <cell r="H3710">
            <v>1562.5</v>
          </cell>
        </row>
        <row r="3711">
          <cell r="G3711" t="str">
            <v>1565-53</v>
          </cell>
          <cell r="H3711">
            <v>1718.75</v>
          </cell>
        </row>
        <row r="3712">
          <cell r="G3712" t="str">
            <v>1565-53</v>
          </cell>
          <cell r="H3712">
            <v>1093.7</v>
          </cell>
        </row>
        <row r="3713">
          <cell r="G3713" t="str">
            <v>7410-14</v>
          </cell>
          <cell r="H3713">
            <v>468.7</v>
          </cell>
        </row>
        <row r="3714">
          <cell r="G3714" t="str">
            <v>7410-14</v>
          </cell>
          <cell r="H3714">
            <v>1328.13</v>
          </cell>
        </row>
        <row r="3715">
          <cell r="G3715" t="str">
            <v>1565-53</v>
          </cell>
          <cell r="H3715">
            <v>1406.25</v>
          </cell>
        </row>
        <row r="3716">
          <cell r="G3716" t="str">
            <v>7410-14</v>
          </cell>
          <cell r="H3716">
            <v>8984.3799999999992</v>
          </cell>
        </row>
        <row r="3717">
          <cell r="G3717" t="str">
            <v>1565-53</v>
          </cell>
          <cell r="H3717">
            <v>10937.5</v>
          </cell>
        </row>
        <row r="3718">
          <cell r="G3718" t="str">
            <v>7410-14</v>
          </cell>
          <cell r="H3718">
            <v>4394.53</v>
          </cell>
        </row>
        <row r="3719">
          <cell r="G3719" t="str">
            <v>1565-53</v>
          </cell>
          <cell r="H3719">
            <v>4570.3100000000004</v>
          </cell>
        </row>
        <row r="3720">
          <cell r="G3720" t="str">
            <v>7410-14</v>
          </cell>
          <cell r="H3720">
            <v>890.63</v>
          </cell>
        </row>
        <row r="3721">
          <cell r="G3721" t="str">
            <v>1565-53</v>
          </cell>
          <cell r="H3721">
            <v>1113.28</v>
          </cell>
        </row>
        <row r="3722">
          <cell r="G3722" t="str">
            <v>1565-53</v>
          </cell>
          <cell r="H3722">
            <v>17500</v>
          </cell>
        </row>
        <row r="3723">
          <cell r="G3723" t="str">
            <v>1565-53</v>
          </cell>
          <cell r="H3723">
            <v>19375</v>
          </cell>
        </row>
        <row r="3724">
          <cell r="G3724" t="str">
            <v>1565-53</v>
          </cell>
          <cell r="H3724">
            <v>29687.5</v>
          </cell>
        </row>
        <row r="3725">
          <cell r="G3725" t="str">
            <v>7410-14</v>
          </cell>
          <cell r="H3725">
            <v>1875</v>
          </cell>
        </row>
        <row r="3726">
          <cell r="G3726" t="str">
            <v>1565-53</v>
          </cell>
          <cell r="H3726">
            <v>2187.5</v>
          </cell>
        </row>
        <row r="3727">
          <cell r="G3727" t="str">
            <v>7410-14</v>
          </cell>
          <cell r="H3727">
            <v>1875</v>
          </cell>
        </row>
        <row r="3728">
          <cell r="G3728" t="str">
            <v>1565-53</v>
          </cell>
          <cell r="H3728">
            <v>1875</v>
          </cell>
        </row>
        <row r="3729">
          <cell r="G3729" t="str">
            <v>7410-14</v>
          </cell>
          <cell r="H3729">
            <v>781.25</v>
          </cell>
        </row>
        <row r="3730">
          <cell r="G3730" t="str">
            <v>1565-53</v>
          </cell>
          <cell r="H3730">
            <v>1093.75</v>
          </cell>
        </row>
        <row r="3731">
          <cell r="G3731" t="str">
            <v>7410-14</v>
          </cell>
          <cell r="H3731">
            <v>156.25</v>
          </cell>
        </row>
        <row r="3732">
          <cell r="G3732" t="str">
            <v>1565-53</v>
          </cell>
          <cell r="H3732">
            <v>234.38</v>
          </cell>
        </row>
        <row r="3733">
          <cell r="G3733" t="str">
            <v>7410-14</v>
          </cell>
          <cell r="H3733">
            <v>390.63</v>
          </cell>
        </row>
        <row r="3734">
          <cell r="G3734" t="str">
            <v>1565-53</v>
          </cell>
          <cell r="H3734">
            <v>390.63</v>
          </cell>
        </row>
        <row r="3735">
          <cell r="G3735" t="str">
            <v>7410-14</v>
          </cell>
          <cell r="H3735">
            <v>4749.93</v>
          </cell>
        </row>
        <row r="3736">
          <cell r="G3736" t="str">
            <v>7410-14</v>
          </cell>
          <cell r="H3736">
            <v>2578.13</v>
          </cell>
        </row>
        <row r="3737">
          <cell r="G3737" t="str">
            <v>1565-53</v>
          </cell>
          <cell r="H3737">
            <v>2578.13</v>
          </cell>
        </row>
        <row r="3738">
          <cell r="G3738" t="str">
            <v>7410-14</v>
          </cell>
          <cell r="H3738">
            <v>3281.25</v>
          </cell>
        </row>
        <row r="3739">
          <cell r="G3739" t="str">
            <v>1565-53</v>
          </cell>
          <cell r="H3739">
            <v>3281.25</v>
          </cell>
        </row>
        <row r="3740">
          <cell r="G3740" t="str">
            <v>7410-14</v>
          </cell>
          <cell r="H3740">
            <v>1250</v>
          </cell>
        </row>
        <row r="3741">
          <cell r="G3741" t="str">
            <v>1565-53</v>
          </cell>
          <cell r="H3741">
            <v>1718.75</v>
          </cell>
        </row>
        <row r="3742">
          <cell r="G3742" t="str">
            <v>1565-53</v>
          </cell>
          <cell r="H3742">
            <v>52734.38</v>
          </cell>
        </row>
        <row r="3743">
          <cell r="G3743" t="str">
            <v>7410-14</v>
          </cell>
          <cell r="H3743">
            <v>52734.38</v>
          </cell>
        </row>
        <row r="3744">
          <cell r="G3744" t="str">
            <v>1565-53</v>
          </cell>
          <cell r="H3744">
            <v>125000</v>
          </cell>
        </row>
        <row r="3745">
          <cell r="G3745" t="str">
            <v>7410-14</v>
          </cell>
          <cell r="H3745">
            <v>125000</v>
          </cell>
        </row>
        <row r="3746">
          <cell r="G3746" t="str">
            <v>1565-53</v>
          </cell>
          <cell r="H3746">
            <v>78125</v>
          </cell>
        </row>
        <row r="3747">
          <cell r="G3747" t="str">
            <v>7410-14</v>
          </cell>
          <cell r="H3747">
            <v>78125</v>
          </cell>
        </row>
        <row r="3748">
          <cell r="G3748" t="str">
            <v>1565-53</v>
          </cell>
          <cell r="H3748">
            <v>14062.5</v>
          </cell>
        </row>
        <row r="3749">
          <cell r="G3749" t="str">
            <v>7410-14</v>
          </cell>
          <cell r="H3749">
            <v>14062.5</v>
          </cell>
        </row>
        <row r="3750">
          <cell r="G3750" t="str">
            <v>1565-53</v>
          </cell>
          <cell r="H3750">
            <v>132812.5</v>
          </cell>
        </row>
        <row r="3751">
          <cell r="G3751" t="str">
            <v>7410-14</v>
          </cell>
          <cell r="H3751">
            <v>132812.5</v>
          </cell>
        </row>
        <row r="3752">
          <cell r="G3752" t="str">
            <v>1565-53</v>
          </cell>
          <cell r="H3752">
            <v>289062.5</v>
          </cell>
        </row>
        <row r="3753">
          <cell r="G3753" t="str">
            <v>7410-14</v>
          </cell>
          <cell r="H3753">
            <v>289062.5</v>
          </cell>
        </row>
        <row r="3754">
          <cell r="G3754" t="str">
            <v>1565-53</v>
          </cell>
          <cell r="H3754">
            <v>41406.25</v>
          </cell>
        </row>
        <row r="3755">
          <cell r="G3755" t="str">
            <v>7410-14</v>
          </cell>
          <cell r="H3755">
            <v>41406.25</v>
          </cell>
        </row>
        <row r="3756">
          <cell r="G3756" t="str">
            <v>1565-53</v>
          </cell>
          <cell r="H3756">
            <v>39062.5</v>
          </cell>
        </row>
        <row r="3757">
          <cell r="G3757" t="str">
            <v>7410-14</v>
          </cell>
          <cell r="H3757">
            <v>39062.5</v>
          </cell>
        </row>
        <row r="3758">
          <cell r="G3758" t="str">
            <v>1565-53</v>
          </cell>
          <cell r="H3758">
            <v>265625</v>
          </cell>
        </row>
        <row r="3759">
          <cell r="G3759" t="str">
            <v>7410-14</v>
          </cell>
          <cell r="H3759">
            <v>265625</v>
          </cell>
        </row>
        <row r="3760">
          <cell r="G3760" t="str">
            <v>1565-53</v>
          </cell>
          <cell r="H3760">
            <v>328125</v>
          </cell>
        </row>
        <row r="3761">
          <cell r="G3761" t="str">
            <v>7410-14</v>
          </cell>
          <cell r="H3761">
            <v>328125</v>
          </cell>
        </row>
        <row r="3762">
          <cell r="G3762" t="str">
            <v>1565-53</v>
          </cell>
          <cell r="H3762">
            <v>120117.19</v>
          </cell>
        </row>
        <row r="3763">
          <cell r="G3763" t="str">
            <v>7410-14</v>
          </cell>
          <cell r="H3763">
            <v>120117.19</v>
          </cell>
        </row>
        <row r="3764">
          <cell r="G3764" t="str">
            <v>1565-53</v>
          </cell>
          <cell r="H3764">
            <v>101562.5</v>
          </cell>
        </row>
        <row r="3765">
          <cell r="G3765" t="str">
            <v>7410-14</v>
          </cell>
          <cell r="H3765">
            <v>101562.5</v>
          </cell>
        </row>
        <row r="3766">
          <cell r="G3766" t="str">
            <v>1565-53</v>
          </cell>
          <cell r="H3766">
            <v>28125</v>
          </cell>
        </row>
        <row r="3767">
          <cell r="G3767" t="str">
            <v>7410-14</v>
          </cell>
          <cell r="H3767">
            <v>28125</v>
          </cell>
        </row>
        <row r="3768">
          <cell r="G3768" t="str">
            <v>1565-53</v>
          </cell>
          <cell r="H3768">
            <v>27734.38</v>
          </cell>
        </row>
        <row r="3769">
          <cell r="G3769" t="str">
            <v>7410-14</v>
          </cell>
          <cell r="H3769">
            <v>27734.38</v>
          </cell>
        </row>
        <row r="3770">
          <cell r="G3770" t="str">
            <v>7410-14</v>
          </cell>
          <cell r="H3770">
            <v>2890.63</v>
          </cell>
        </row>
        <row r="3771">
          <cell r="G3771" t="str">
            <v>1565-53</v>
          </cell>
          <cell r="H3771">
            <v>3125</v>
          </cell>
        </row>
        <row r="3772">
          <cell r="G3772" t="str">
            <v>7410-14</v>
          </cell>
          <cell r="H3772">
            <v>273.44</v>
          </cell>
        </row>
        <row r="3773">
          <cell r="G3773" t="str">
            <v>1565-53</v>
          </cell>
          <cell r="H3773">
            <v>312.5</v>
          </cell>
        </row>
        <row r="3774">
          <cell r="G3774" t="str">
            <v>1565-53</v>
          </cell>
          <cell r="H3774">
            <v>1406.25</v>
          </cell>
        </row>
        <row r="3775">
          <cell r="G3775" t="str">
            <v>7410-14</v>
          </cell>
          <cell r="H3775">
            <v>1171.8800000000001</v>
          </cell>
        </row>
        <row r="3776">
          <cell r="G3776" t="str">
            <v>1565-53</v>
          </cell>
          <cell r="H3776">
            <v>1523.44</v>
          </cell>
        </row>
        <row r="3777">
          <cell r="G3777" t="str">
            <v>7410-14</v>
          </cell>
          <cell r="H3777">
            <v>820.31</v>
          </cell>
        </row>
        <row r="3778">
          <cell r="G3778" t="str">
            <v>1565-53</v>
          </cell>
          <cell r="H3778">
            <v>781.25</v>
          </cell>
        </row>
        <row r="3779">
          <cell r="G3779" t="str">
            <v>7410-14</v>
          </cell>
          <cell r="H3779">
            <v>1632.81</v>
          </cell>
        </row>
        <row r="3780">
          <cell r="G3780" t="str">
            <v>1565-53</v>
          </cell>
          <cell r="H3780">
            <v>1632.81</v>
          </cell>
        </row>
        <row r="3781">
          <cell r="G3781" t="str">
            <v>7410-14</v>
          </cell>
          <cell r="H3781">
            <v>1640.63</v>
          </cell>
        </row>
        <row r="3782">
          <cell r="G3782" t="str">
            <v>1565-53</v>
          </cell>
          <cell r="H3782">
            <v>1640.63</v>
          </cell>
        </row>
        <row r="3783">
          <cell r="G3783" t="str">
            <v>7410-14</v>
          </cell>
          <cell r="H3783">
            <v>390.63</v>
          </cell>
        </row>
        <row r="3784">
          <cell r="G3784" t="str">
            <v>1565-53</v>
          </cell>
          <cell r="H3784">
            <v>390.63</v>
          </cell>
        </row>
        <row r="3785">
          <cell r="G3785" t="str">
            <v>7410-14</v>
          </cell>
          <cell r="H3785">
            <v>8203.1299999999992</v>
          </cell>
        </row>
        <row r="3786">
          <cell r="G3786" t="str">
            <v>1565-53</v>
          </cell>
          <cell r="H3786">
            <v>8476.56</v>
          </cell>
        </row>
        <row r="3787">
          <cell r="G3787" t="str">
            <v>7410-14</v>
          </cell>
          <cell r="H3787">
            <v>75000</v>
          </cell>
        </row>
        <row r="3788">
          <cell r="G3788" t="str">
            <v>1565-53</v>
          </cell>
          <cell r="H3788">
            <v>75000</v>
          </cell>
        </row>
        <row r="3789">
          <cell r="G3789" t="str">
            <v>7410-14</v>
          </cell>
          <cell r="H3789">
            <v>3906.25</v>
          </cell>
        </row>
        <row r="3790">
          <cell r="G3790" t="str">
            <v>1565-53</v>
          </cell>
          <cell r="H3790">
            <v>3906.25</v>
          </cell>
        </row>
        <row r="3791">
          <cell r="G3791" t="str">
            <v>7410-14</v>
          </cell>
          <cell r="H3791">
            <v>5625</v>
          </cell>
        </row>
        <row r="3792">
          <cell r="G3792" t="str">
            <v>1565-53</v>
          </cell>
          <cell r="H3792">
            <v>6562.5</v>
          </cell>
        </row>
        <row r="3793">
          <cell r="G3793" t="str">
            <v>1565-53</v>
          </cell>
          <cell r="H3793">
            <v>1093.75</v>
          </cell>
        </row>
        <row r="3794">
          <cell r="G3794" t="str">
            <v>7410-14</v>
          </cell>
          <cell r="H3794">
            <v>312.5</v>
          </cell>
        </row>
        <row r="3795">
          <cell r="G3795" t="str">
            <v>1565-53</v>
          </cell>
          <cell r="H3795">
            <v>625</v>
          </cell>
        </row>
        <row r="3796">
          <cell r="G3796" t="str">
            <v>7410-14</v>
          </cell>
          <cell r="H3796">
            <v>1562.5</v>
          </cell>
        </row>
        <row r="3797">
          <cell r="G3797" t="str">
            <v>1565-53</v>
          </cell>
          <cell r="H3797">
            <v>1718.75</v>
          </cell>
        </row>
        <row r="3798">
          <cell r="G3798" t="str">
            <v>7410-14</v>
          </cell>
          <cell r="H3798">
            <v>3906.25</v>
          </cell>
        </row>
        <row r="3799">
          <cell r="G3799" t="str">
            <v>1565-53</v>
          </cell>
          <cell r="H3799">
            <v>4101.5600000000004</v>
          </cell>
        </row>
        <row r="3800">
          <cell r="G3800" t="str">
            <v>7410-14</v>
          </cell>
          <cell r="H3800">
            <v>781.25</v>
          </cell>
        </row>
        <row r="3801">
          <cell r="G3801" t="str">
            <v>1565-53</v>
          </cell>
          <cell r="H3801">
            <v>937.5</v>
          </cell>
        </row>
        <row r="3802">
          <cell r="G3802" t="str">
            <v>7410-14</v>
          </cell>
          <cell r="H3802">
            <v>56718.75</v>
          </cell>
        </row>
        <row r="3803">
          <cell r="G3803" t="str">
            <v>1565-53</v>
          </cell>
          <cell r="H3803">
            <v>56718.75</v>
          </cell>
        </row>
        <row r="3804">
          <cell r="G3804" t="str">
            <v>7410-14</v>
          </cell>
          <cell r="H3804">
            <v>27343.75</v>
          </cell>
        </row>
        <row r="3805">
          <cell r="G3805" t="str">
            <v>1565-53</v>
          </cell>
          <cell r="H3805">
            <v>30078.13</v>
          </cell>
        </row>
        <row r="3806">
          <cell r="G3806" t="str">
            <v>7410-14</v>
          </cell>
          <cell r="H3806">
            <v>569.24</v>
          </cell>
        </row>
        <row r="3807">
          <cell r="G3807" t="str">
            <v>1565-53</v>
          </cell>
          <cell r="H3807">
            <v>611.74</v>
          </cell>
        </row>
        <row r="3808">
          <cell r="G3808" t="str">
            <v>1565-53</v>
          </cell>
          <cell r="H3808">
            <v>1460.94</v>
          </cell>
        </row>
        <row r="3809">
          <cell r="G3809" t="str">
            <v>7410-14</v>
          </cell>
          <cell r="H3809">
            <v>781.25</v>
          </cell>
        </row>
        <row r="3810">
          <cell r="G3810" t="str">
            <v>1565-53</v>
          </cell>
          <cell r="H3810">
            <v>859.38</v>
          </cell>
        </row>
        <row r="3811">
          <cell r="G3811" t="str">
            <v>1565-53</v>
          </cell>
          <cell r="H3811">
            <v>329.29</v>
          </cell>
        </row>
        <row r="3812">
          <cell r="G3812" t="str">
            <v>7410-14</v>
          </cell>
          <cell r="H3812">
            <v>329.29</v>
          </cell>
        </row>
        <row r="3813">
          <cell r="G3813" t="str">
            <v>7410-14</v>
          </cell>
          <cell r="H3813">
            <v>93750</v>
          </cell>
        </row>
        <row r="3814">
          <cell r="G3814" t="str">
            <v>1565-53</v>
          </cell>
          <cell r="H3814">
            <v>93750</v>
          </cell>
        </row>
        <row r="3815">
          <cell r="G3815" t="str">
            <v>7410-14</v>
          </cell>
          <cell r="H3815">
            <v>2812.5</v>
          </cell>
        </row>
        <row r="3816">
          <cell r="G3816" t="str">
            <v>1565-53</v>
          </cell>
          <cell r="H3816">
            <v>3281.25</v>
          </cell>
        </row>
        <row r="3817">
          <cell r="G3817" t="str">
            <v>7410-14</v>
          </cell>
          <cell r="H3817">
            <v>4062.5</v>
          </cell>
        </row>
        <row r="3818">
          <cell r="G3818" t="str">
            <v>1565-53</v>
          </cell>
          <cell r="H3818">
            <v>4062.5</v>
          </cell>
        </row>
        <row r="3819">
          <cell r="G3819" t="str">
            <v>7410-14</v>
          </cell>
          <cell r="H3819">
            <v>2031.25</v>
          </cell>
        </row>
        <row r="3820">
          <cell r="G3820" t="str">
            <v>1565-53</v>
          </cell>
          <cell r="H3820">
            <v>2031.25</v>
          </cell>
        </row>
        <row r="3821">
          <cell r="G3821" t="str">
            <v>7410-14</v>
          </cell>
          <cell r="H3821">
            <v>312.5</v>
          </cell>
        </row>
        <row r="3822">
          <cell r="G3822" t="str">
            <v>1565-53</v>
          </cell>
          <cell r="H3822">
            <v>312.5</v>
          </cell>
        </row>
        <row r="3823">
          <cell r="G3823" t="str">
            <v>7410-14</v>
          </cell>
          <cell r="H3823">
            <v>171.33</v>
          </cell>
        </row>
        <row r="3824">
          <cell r="G3824" t="str">
            <v>7410-14</v>
          </cell>
          <cell r="H3824">
            <v>1562.5</v>
          </cell>
        </row>
        <row r="3825">
          <cell r="G3825" t="str">
            <v>1565-53</v>
          </cell>
          <cell r="H3825">
            <v>1562.5</v>
          </cell>
        </row>
        <row r="3826">
          <cell r="G3826" t="str">
            <v>7410-14</v>
          </cell>
          <cell r="H3826">
            <v>312.5</v>
          </cell>
        </row>
        <row r="3827">
          <cell r="G3827" t="str">
            <v>1565-53</v>
          </cell>
          <cell r="H3827">
            <v>312.5</v>
          </cell>
        </row>
        <row r="3828">
          <cell r="G3828" t="str">
            <v>1565-53</v>
          </cell>
          <cell r="H3828">
            <v>78.13</v>
          </cell>
        </row>
        <row r="3829">
          <cell r="G3829" t="str">
            <v>7410-14</v>
          </cell>
          <cell r="H3829">
            <v>78.13</v>
          </cell>
        </row>
        <row r="3830">
          <cell r="G3830" t="str">
            <v>7410-14</v>
          </cell>
          <cell r="H3830">
            <v>1171.8800000000001</v>
          </cell>
        </row>
        <row r="3831">
          <cell r="G3831" t="str">
            <v>1565-53</v>
          </cell>
          <cell r="H3831">
            <v>1406.25</v>
          </cell>
        </row>
        <row r="3832">
          <cell r="G3832" t="str">
            <v>7410-14</v>
          </cell>
          <cell r="H3832">
            <v>409.3</v>
          </cell>
        </row>
        <row r="3833">
          <cell r="G3833" t="str">
            <v>1565-53</v>
          </cell>
          <cell r="H3833">
            <v>409.3</v>
          </cell>
        </row>
        <row r="3834">
          <cell r="G3834" t="str">
            <v>7410-14</v>
          </cell>
          <cell r="H3834">
            <v>1421.88</v>
          </cell>
        </row>
        <row r="3835">
          <cell r="G3835" t="str">
            <v>1565-53</v>
          </cell>
          <cell r="H3835">
            <v>1421.88</v>
          </cell>
        </row>
        <row r="3836">
          <cell r="G3836" t="str">
            <v>7410-14</v>
          </cell>
          <cell r="H3836">
            <v>1953.13</v>
          </cell>
        </row>
        <row r="3837">
          <cell r="G3837" t="str">
            <v>1565-53</v>
          </cell>
          <cell r="H3837">
            <v>2031.25</v>
          </cell>
        </row>
        <row r="3838">
          <cell r="G3838" t="str">
            <v>7410-14</v>
          </cell>
          <cell r="H3838">
            <v>1406.25</v>
          </cell>
        </row>
        <row r="3839">
          <cell r="G3839" t="str">
            <v>1565-53</v>
          </cell>
          <cell r="H3839">
            <v>1406.25</v>
          </cell>
        </row>
        <row r="3840">
          <cell r="G3840" t="str">
            <v>1565-53</v>
          </cell>
          <cell r="H3840">
            <v>3254.21</v>
          </cell>
        </row>
        <row r="3841">
          <cell r="G3841" t="str">
            <v>7410-14</v>
          </cell>
          <cell r="H3841">
            <v>25000</v>
          </cell>
        </row>
        <row r="3842">
          <cell r="G3842" t="str">
            <v>1565-53</v>
          </cell>
          <cell r="H3842">
            <v>25000</v>
          </cell>
        </row>
        <row r="3843">
          <cell r="G3843" t="str">
            <v>7410-14</v>
          </cell>
          <cell r="H3843">
            <v>827.97</v>
          </cell>
        </row>
        <row r="3844">
          <cell r="G3844" t="str">
            <v>7410-14</v>
          </cell>
          <cell r="H3844">
            <v>5625</v>
          </cell>
        </row>
        <row r="3845">
          <cell r="G3845" t="str">
            <v>1565-53</v>
          </cell>
          <cell r="H3845">
            <v>5625</v>
          </cell>
        </row>
        <row r="3846">
          <cell r="G3846" t="str">
            <v>1565-53</v>
          </cell>
          <cell r="H3846">
            <v>4531.25</v>
          </cell>
        </row>
        <row r="3847">
          <cell r="G3847" t="str">
            <v>7410-14</v>
          </cell>
          <cell r="H3847">
            <v>4531.25</v>
          </cell>
        </row>
        <row r="3848">
          <cell r="G3848" t="str">
            <v>1565-53</v>
          </cell>
          <cell r="H3848">
            <v>859.38</v>
          </cell>
        </row>
        <row r="3849">
          <cell r="G3849" t="str">
            <v>7410-14</v>
          </cell>
          <cell r="H3849">
            <v>1718.75</v>
          </cell>
        </row>
        <row r="3850">
          <cell r="G3850" t="str">
            <v>1565-53</v>
          </cell>
          <cell r="H3850">
            <v>1914.06</v>
          </cell>
        </row>
        <row r="3851">
          <cell r="G3851" t="str">
            <v>1565-53</v>
          </cell>
          <cell r="H3851">
            <v>312.5</v>
          </cell>
        </row>
        <row r="3852">
          <cell r="G3852" t="str">
            <v>7410-14</v>
          </cell>
          <cell r="H3852">
            <v>312.5</v>
          </cell>
        </row>
        <row r="3853">
          <cell r="G3853" t="str">
            <v>7410-14</v>
          </cell>
          <cell r="H3853">
            <v>2578.13</v>
          </cell>
        </row>
        <row r="3854">
          <cell r="G3854" t="str">
            <v>1565-53</v>
          </cell>
          <cell r="H3854">
            <v>2578.13</v>
          </cell>
        </row>
        <row r="3855">
          <cell r="G3855" t="str">
            <v>7410-14</v>
          </cell>
          <cell r="H3855">
            <v>1718.75</v>
          </cell>
        </row>
        <row r="3856">
          <cell r="G3856" t="str">
            <v>1565-53</v>
          </cell>
          <cell r="H3856">
            <v>1757.81</v>
          </cell>
        </row>
        <row r="3857">
          <cell r="G3857" t="str">
            <v>7410-14</v>
          </cell>
          <cell r="H3857">
            <v>703.13</v>
          </cell>
        </row>
        <row r="3858">
          <cell r="G3858" t="str">
            <v>1565-53</v>
          </cell>
          <cell r="H3858">
            <v>800.78</v>
          </cell>
        </row>
        <row r="3859">
          <cell r="G3859" t="str">
            <v>1565-53</v>
          </cell>
          <cell r="H3859">
            <v>7031.25</v>
          </cell>
        </row>
        <row r="3860">
          <cell r="G3860" t="str">
            <v>7410-14</v>
          </cell>
          <cell r="H3860">
            <v>390.63</v>
          </cell>
        </row>
        <row r="3861">
          <cell r="G3861" t="str">
            <v>1565-53</v>
          </cell>
          <cell r="H3861">
            <v>429.69</v>
          </cell>
        </row>
        <row r="3862">
          <cell r="G3862" t="str">
            <v>7410-14</v>
          </cell>
          <cell r="H3862">
            <v>859.38</v>
          </cell>
        </row>
        <row r="3863">
          <cell r="G3863" t="str">
            <v>1565-53</v>
          </cell>
          <cell r="H3863">
            <v>957.03</v>
          </cell>
        </row>
        <row r="3864">
          <cell r="G3864" t="str">
            <v>7410-14</v>
          </cell>
          <cell r="H3864">
            <v>937.5</v>
          </cell>
        </row>
        <row r="3865">
          <cell r="G3865" t="str">
            <v>1565-53</v>
          </cell>
          <cell r="H3865">
            <v>937.5</v>
          </cell>
        </row>
        <row r="3866">
          <cell r="G3866" t="str">
            <v>7410-14</v>
          </cell>
          <cell r="H3866">
            <v>312.5</v>
          </cell>
        </row>
        <row r="3867">
          <cell r="G3867" t="str">
            <v>1565-53</v>
          </cell>
          <cell r="H3867">
            <v>390.63</v>
          </cell>
        </row>
        <row r="3868">
          <cell r="G3868" t="str">
            <v>7410-14</v>
          </cell>
          <cell r="H3868">
            <v>1523.44</v>
          </cell>
        </row>
        <row r="3869">
          <cell r="G3869" t="str">
            <v>1565-53</v>
          </cell>
          <cell r="H3869">
            <v>1523.44</v>
          </cell>
        </row>
        <row r="3870">
          <cell r="G3870" t="str">
            <v>1565-53</v>
          </cell>
          <cell r="H3870">
            <v>1018.13</v>
          </cell>
        </row>
        <row r="3871">
          <cell r="G3871" t="str">
            <v>1565-53</v>
          </cell>
          <cell r="H3871">
            <v>78.099999999999994</v>
          </cell>
        </row>
        <row r="3872">
          <cell r="G3872" t="str">
            <v>7410-14</v>
          </cell>
          <cell r="H3872">
            <v>78.099999999999994</v>
          </cell>
        </row>
        <row r="3873">
          <cell r="G3873" t="str">
            <v>7410-14</v>
          </cell>
          <cell r="H3873">
            <v>4487.33</v>
          </cell>
        </row>
        <row r="3874">
          <cell r="G3874" t="str">
            <v>7410-14</v>
          </cell>
          <cell r="H3874">
            <v>1914.06</v>
          </cell>
        </row>
        <row r="3875">
          <cell r="G3875" t="str">
            <v>1565-53</v>
          </cell>
          <cell r="H3875">
            <v>1640.63</v>
          </cell>
        </row>
        <row r="3876">
          <cell r="G3876" t="str">
            <v>7410-14</v>
          </cell>
          <cell r="H3876">
            <v>2343.6999999999998</v>
          </cell>
        </row>
        <row r="3877">
          <cell r="G3877" t="str">
            <v>1565-53</v>
          </cell>
          <cell r="H3877">
            <v>2031.2</v>
          </cell>
        </row>
        <row r="3878">
          <cell r="G3878" t="str">
            <v>7410-15</v>
          </cell>
          <cell r="H3878">
            <v>9640.81</v>
          </cell>
        </row>
        <row r="3879">
          <cell r="G3879" t="str">
            <v>1565-53</v>
          </cell>
          <cell r="H3879">
            <v>8750</v>
          </cell>
        </row>
        <row r="3880">
          <cell r="G3880" t="str">
            <v>1565-53</v>
          </cell>
          <cell r="H3880">
            <v>468.75</v>
          </cell>
        </row>
        <row r="3881">
          <cell r="G3881" t="str">
            <v>7410-14</v>
          </cell>
          <cell r="H3881">
            <v>5625</v>
          </cell>
        </row>
        <row r="3882">
          <cell r="G3882" t="str">
            <v>1565-53</v>
          </cell>
          <cell r="H3882">
            <v>5859.38</v>
          </cell>
        </row>
        <row r="3883">
          <cell r="G3883" t="str">
            <v>1565-53</v>
          </cell>
          <cell r="H3883">
            <v>156.25</v>
          </cell>
        </row>
        <row r="3884">
          <cell r="G3884" t="str">
            <v>1565-53</v>
          </cell>
          <cell r="H3884">
            <v>2265.63</v>
          </cell>
        </row>
        <row r="3885">
          <cell r="G3885" t="str">
            <v>7410-15</v>
          </cell>
          <cell r="H3885">
            <v>28627.19</v>
          </cell>
        </row>
        <row r="3886">
          <cell r="G3886" t="str">
            <v>7410-14</v>
          </cell>
          <cell r="H3886">
            <v>195.31</v>
          </cell>
        </row>
        <row r="3887">
          <cell r="G3887" t="str">
            <v>1565-53</v>
          </cell>
          <cell r="H3887">
            <v>195.31</v>
          </cell>
        </row>
        <row r="3888">
          <cell r="G3888" t="str">
            <v>1565-53</v>
          </cell>
          <cell r="H3888">
            <v>3083.13</v>
          </cell>
        </row>
        <row r="3889">
          <cell r="G3889" t="str">
            <v>7410-14</v>
          </cell>
          <cell r="H3889">
            <v>3083.13</v>
          </cell>
        </row>
        <row r="3890">
          <cell r="G3890" t="str">
            <v>7410-14</v>
          </cell>
          <cell r="H3890">
            <v>39.06</v>
          </cell>
        </row>
        <row r="3891">
          <cell r="G3891" t="str">
            <v>1565-53</v>
          </cell>
          <cell r="H3891">
            <v>39.06</v>
          </cell>
        </row>
        <row r="3892">
          <cell r="G3892" t="str">
            <v>7410-14</v>
          </cell>
          <cell r="H3892">
            <v>2812.5</v>
          </cell>
        </row>
        <row r="3893">
          <cell r="G3893" t="str">
            <v>1565-53</v>
          </cell>
          <cell r="H3893">
            <v>2812.5</v>
          </cell>
        </row>
        <row r="3894">
          <cell r="G3894" t="str">
            <v>7410-14</v>
          </cell>
          <cell r="H3894">
            <v>1875</v>
          </cell>
        </row>
        <row r="3895">
          <cell r="G3895" t="str">
            <v>1565-53</v>
          </cell>
          <cell r="H3895">
            <v>48437.5</v>
          </cell>
        </row>
        <row r="3896">
          <cell r="G3896" t="str">
            <v>1565-53</v>
          </cell>
          <cell r="H3896">
            <v>3515.63</v>
          </cell>
        </row>
        <row r="3897">
          <cell r="G3897" t="str">
            <v>7410-14</v>
          </cell>
          <cell r="H3897">
            <v>312.5</v>
          </cell>
        </row>
        <row r="3898">
          <cell r="G3898" t="str">
            <v>1565-53</v>
          </cell>
          <cell r="H3898">
            <v>312.5</v>
          </cell>
        </row>
        <row r="3899">
          <cell r="G3899" t="str">
            <v>7410-14</v>
          </cell>
          <cell r="H3899">
            <v>156.25</v>
          </cell>
        </row>
        <row r="3900">
          <cell r="G3900" t="str">
            <v>1565-53</v>
          </cell>
          <cell r="H3900">
            <v>19218.900000000001</v>
          </cell>
        </row>
        <row r="3901">
          <cell r="G3901" t="str">
            <v>1565-53</v>
          </cell>
          <cell r="H3901">
            <v>390.63</v>
          </cell>
        </row>
        <row r="3902">
          <cell r="G3902" t="str">
            <v>7410-14</v>
          </cell>
          <cell r="H3902">
            <v>390.63</v>
          </cell>
        </row>
        <row r="3903">
          <cell r="G3903" t="str">
            <v>1565-53</v>
          </cell>
          <cell r="H3903">
            <v>8750</v>
          </cell>
        </row>
        <row r="3904">
          <cell r="G3904" t="str">
            <v>7410-14</v>
          </cell>
          <cell r="H3904">
            <v>312.5</v>
          </cell>
        </row>
        <row r="3905">
          <cell r="G3905" t="str">
            <v>1565-53</v>
          </cell>
          <cell r="H3905">
            <v>312.5</v>
          </cell>
        </row>
        <row r="3906">
          <cell r="G3906" t="str">
            <v>1565-53</v>
          </cell>
          <cell r="H3906">
            <v>312.5</v>
          </cell>
        </row>
        <row r="3907">
          <cell r="G3907" t="str">
            <v>7410-14</v>
          </cell>
          <cell r="H3907">
            <v>312.5</v>
          </cell>
        </row>
        <row r="3908">
          <cell r="G3908" t="str">
            <v>7410-14</v>
          </cell>
          <cell r="H3908">
            <v>234.38</v>
          </cell>
        </row>
        <row r="3909">
          <cell r="G3909" t="str">
            <v>1565-53</v>
          </cell>
          <cell r="H3909">
            <v>312.5</v>
          </cell>
        </row>
        <row r="3910">
          <cell r="G3910" t="str">
            <v>1565-53</v>
          </cell>
          <cell r="H3910">
            <v>117.19</v>
          </cell>
        </row>
        <row r="3911">
          <cell r="G3911" t="str">
            <v>1565-53</v>
          </cell>
          <cell r="H3911">
            <v>0</v>
          </cell>
        </row>
        <row r="3912">
          <cell r="G3912" t="str">
            <v>7410-14</v>
          </cell>
          <cell r="H3912">
            <v>625</v>
          </cell>
        </row>
        <row r="3913">
          <cell r="G3913" t="str">
            <v>1565-53</v>
          </cell>
          <cell r="H3913">
            <v>625</v>
          </cell>
        </row>
        <row r="3914">
          <cell r="G3914" t="str">
            <v>7410-14</v>
          </cell>
          <cell r="H3914">
            <v>937.5</v>
          </cell>
        </row>
        <row r="3915">
          <cell r="G3915" t="str">
            <v>1565-53</v>
          </cell>
          <cell r="H3915">
            <v>937.5</v>
          </cell>
        </row>
        <row r="3916">
          <cell r="G3916" t="str">
            <v>1565-53</v>
          </cell>
          <cell r="H3916">
            <v>468.75</v>
          </cell>
        </row>
        <row r="3917">
          <cell r="G3917" t="str">
            <v>7410-14</v>
          </cell>
          <cell r="H3917">
            <v>117.19</v>
          </cell>
        </row>
        <row r="3918">
          <cell r="G3918" t="str">
            <v>7410-14</v>
          </cell>
          <cell r="H3918">
            <v>312.5</v>
          </cell>
        </row>
        <row r="3919">
          <cell r="G3919" t="str">
            <v>1565-53</v>
          </cell>
          <cell r="H3919">
            <v>507.81</v>
          </cell>
        </row>
        <row r="3920">
          <cell r="G3920" t="str">
            <v>7410-15</v>
          </cell>
          <cell r="H3920">
            <v>12587.57</v>
          </cell>
        </row>
        <row r="3921">
          <cell r="G3921" t="str">
            <v>7410-14</v>
          </cell>
          <cell r="H3921">
            <v>1406.25</v>
          </cell>
        </row>
        <row r="3922">
          <cell r="G3922" t="str">
            <v>1565-53</v>
          </cell>
          <cell r="H3922">
            <v>1406.25</v>
          </cell>
        </row>
        <row r="3923">
          <cell r="G3923" t="str">
            <v>1565-53</v>
          </cell>
          <cell r="H3923">
            <v>1562.5</v>
          </cell>
        </row>
        <row r="3924">
          <cell r="G3924" t="str">
            <v>7410-14</v>
          </cell>
          <cell r="H3924">
            <v>1484.38</v>
          </cell>
        </row>
        <row r="3925">
          <cell r="G3925" t="str">
            <v>7410-14</v>
          </cell>
          <cell r="H3925">
            <v>156.25</v>
          </cell>
        </row>
        <row r="3926">
          <cell r="G3926" t="str">
            <v>1565-53</v>
          </cell>
          <cell r="H3926">
            <v>195.31</v>
          </cell>
        </row>
        <row r="3927">
          <cell r="G3927" t="str">
            <v>1565-53</v>
          </cell>
          <cell r="H3927">
            <v>6221.6</v>
          </cell>
        </row>
        <row r="3928">
          <cell r="G3928" t="str">
            <v>1565-54</v>
          </cell>
          <cell r="H3928">
            <v>23437.5</v>
          </cell>
        </row>
        <row r="3929">
          <cell r="G3929" t="str">
            <v>1565-54</v>
          </cell>
          <cell r="H3929">
            <v>50781.25</v>
          </cell>
        </row>
        <row r="3930">
          <cell r="G3930" t="str">
            <v>1565-53</v>
          </cell>
          <cell r="H3930">
            <v>1562.5</v>
          </cell>
        </row>
        <row r="3931">
          <cell r="G3931" t="str">
            <v>7410-14</v>
          </cell>
          <cell r="H3931">
            <v>1562.5</v>
          </cell>
        </row>
        <row r="3932">
          <cell r="G3932" t="str">
            <v>1565-53</v>
          </cell>
          <cell r="H3932">
            <v>3906.25</v>
          </cell>
        </row>
        <row r="3933">
          <cell r="G3933" t="str">
            <v>7410-14</v>
          </cell>
          <cell r="H3933">
            <v>3906.25</v>
          </cell>
        </row>
        <row r="3934">
          <cell r="G3934" t="str">
            <v>7410-14</v>
          </cell>
          <cell r="H3934">
            <v>4687.5</v>
          </cell>
        </row>
        <row r="3935">
          <cell r="G3935" t="str">
            <v>1565-53</v>
          </cell>
          <cell r="H3935">
            <v>4687.5</v>
          </cell>
        </row>
        <row r="3936">
          <cell r="G3936" t="str">
            <v>7410-14</v>
          </cell>
          <cell r="H3936">
            <v>156.25</v>
          </cell>
        </row>
        <row r="3937">
          <cell r="G3937" t="str">
            <v>1565-53</v>
          </cell>
          <cell r="H3937">
            <v>156.25</v>
          </cell>
        </row>
        <row r="3938">
          <cell r="G3938" t="str">
            <v>1565-53</v>
          </cell>
          <cell r="H3938">
            <v>468.75</v>
          </cell>
        </row>
        <row r="3939">
          <cell r="G3939" t="str">
            <v>7410-14</v>
          </cell>
          <cell r="H3939">
            <v>468.75</v>
          </cell>
        </row>
        <row r="3940">
          <cell r="G3940" t="str">
            <v>1565-53</v>
          </cell>
          <cell r="H3940">
            <v>468.75</v>
          </cell>
        </row>
        <row r="3941">
          <cell r="G3941" t="str">
            <v>7410-14</v>
          </cell>
          <cell r="H3941">
            <v>429.69</v>
          </cell>
        </row>
        <row r="3942">
          <cell r="G3942" t="str">
            <v>7410-14</v>
          </cell>
          <cell r="H3942">
            <v>58.59</v>
          </cell>
        </row>
        <row r="3943">
          <cell r="G3943" t="str">
            <v>1565-53</v>
          </cell>
          <cell r="H3943">
            <v>0</v>
          </cell>
        </row>
        <row r="3944">
          <cell r="G3944" t="str">
            <v>1565-53</v>
          </cell>
          <cell r="H3944">
            <v>468.75</v>
          </cell>
        </row>
        <row r="3945">
          <cell r="G3945" t="str">
            <v>1565-53</v>
          </cell>
          <cell r="H3945">
            <v>0</v>
          </cell>
        </row>
        <row r="3946">
          <cell r="G3946" t="str">
            <v>1565-53</v>
          </cell>
          <cell r="H3946">
            <v>44062.5</v>
          </cell>
        </row>
        <row r="3947">
          <cell r="G3947" t="str">
            <v>7410-14</v>
          </cell>
          <cell r="H3947">
            <v>468.75</v>
          </cell>
        </row>
        <row r="3948">
          <cell r="G3948" t="str">
            <v>1565-53</v>
          </cell>
          <cell r="H3948">
            <v>44296.88</v>
          </cell>
        </row>
        <row r="3949">
          <cell r="G3949" t="str">
            <v>1565-53</v>
          </cell>
          <cell r="H3949">
            <v>312.39999999999998</v>
          </cell>
        </row>
        <row r="3950">
          <cell r="G3950" t="str">
            <v>7410-14</v>
          </cell>
          <cell r="H3950">
            <v>312.39999999999998</v>
          </cell>
        </row>
        <row r="3951">
          <cell r="G3951" t="str">
            <v>1565-53</v>
          </cell>
          <cell r="H3951">
            <v>21093.75</v>
          </cell>
        </row>
        <row r="3952">
          <cell r="G3952" t="str">
            <v>1565-53</v>
          </cell>
          <cell r="H3952">
            <v>703.15</v>
          </cell>
        </row>
        <row r="3953">
          <cell r="G3953" t="str">
            <v>1565-53</v>
          </cell>
          <cell r="H3953">
            <v>585.94000000000005</v>
          </cell>
        </row>
        <row r="3954">
          <cell r="G3954" t="str">
            <v>7410-14</v>
          </cell>
          <cell r="H3954">
            <v>527.34</v>
          </cell>
        </row>
        <row r="3955">
          <cell r="G3955" t="str">
            <v>1565-53</v>
          </cell>
          <cell r="H3955">
            <v>156.25</v>
          </cell>
        </row>
        <row r="3956">
          <cell r="G3956" t="str">
            <v>7410-14</v>
          </cell>
          <cell r="H3956">
            <v>156.25</v>
          </cell>
        </row>
        <row r="3957">
          <cell r="G3957" t="str">
            <v>1565-53</v>
          </cell>
          <cell r="H3957">
            <v>0</v>
          </cell>
        </row>
        <row r="3958">
          <cell r="G3958" t="str">
            <v>1565-53</v>
          </cell>
          <cell r="H3958">
            <v>0</v>
          </cell>
        </row>
        <row r="3959">
          <cell r="G3959" t="str">
            <v>1565-53</v>
          </cell>
          <cell r="H3959">
            <v>7812.5</v>
          </cell>
        </row>
        <row r="3960">
          <cell r="G3960" t="str">
            <v>1565-53</v>
          </cell>
          <cell r="H3960">
            <v>625</v>
          </cell>
        </row>
        <row r="3961">
          <cell r="G3961" t="str">
            <v>7410-14</v>
          </cell>
          <cell r="H3961">
            <v>625</v>
          </cell>
        </row>
        <row r="3962">
          <cell r="G3962" t="str">
            <v>1565-53</v>
          </cell>
          <cell r="H3962">
            <v>234.38</v>
          </cell>
        </row>
        <row r="3963">
          <cell r="G3963" t="str">
            <v>7410-14</v>
          </cell>
          <cell r="H3963">
            <v>234.38</v>
          </cell>
        </row>
        <row r="3964">
          <cell r="G3964" t="str">
            <v>7410-14</v>
          </cell>
          <cell r="H3964">
            <v>1635.25</v>
          </cell>
        </row>
        <row r="3965">
          <cell r="G3965" t="str">
            <v>1565-53</v>
          </cell>
          <cell r="H3965">
            <v>312.5</v>
          </cell>
        </row>
        <row r="3966">
          <cell r="G3966" t="str">
            <v>7410-14</v>
          </cell>
          <cell r="H3966">
            <v>312.5</v>
          </cell>
        </row>
        <row r="3967">
          <cell r="G3967" t="str">
            <v>1565-53</v>
          </cell>
          <cell r="H3967">
            <v>2343.6999999999998</v>
          </cell>
        </row>
        <row r="3968">
          <cell r="G3968" t="str">
            <v>7410-14</v>
          </cell>
          <cell r="H3968">
            <v>2343.6999999999998</v>
          </cell>
        </row>
        <row r="3969">
          <cell r="G3969" t="str">
            <v>7410-14</v>
          </cell>
          <cell r="H3969">
            <v>703.13</v>
          </cell>
        </row>
        <row r="3970">
          <cell r="G3970" t="str">
            <v>1565-53</v>
          </cell>
          <cell r="H3970">
            <v>3906.25</v>
          </cell>
        </row>
        <row r="3971">
          <cell r="G3971" t="str">
            <v>7410-14</v>
          </cell>
          <cell r="H3971">
            <v>3515.63</v>
          </cell>
        </row>
        <row r="3972">
          <cell r="G3972" t="str">
            <v>1565-53</v>
          </cell>
          <cell r="H3972">
            <v>2500</v>
          </cell>
        </row>
        <row r="3973">
          <cell r="G3973" t="str">
            <v>7410-14</v>
          </cell>
          <cell r="H3973">
            <v>2187.5</v>
          </cell>
        </row>
        <row r="3974">
          <cell r="G3974" t="str">
            <v>1565-53</v>
          </cell>
          <cell r="H3974">
            <v>1250</v>
          </cell>
        </row>
        <row r="3975">
          <cell r="G3975" t="str">
            <v>7410-14</v>
          </cell>
          <cell r="H3975">
            <v>625</v>
          </cell>
        </row>
        <row r="3976">
          <cell r="G3976" t="str">
            <v>1565-53</v>
          </cell>
          <cell r="H3976">
            <v>234.38</v>
          </cell>
        </row>
        <row r="3977">
          <cell r="G3977" t="str">
            <v>7410-14</v>
          </cell>
          <cell r="H3977">
            <v>234.38</v>
          </cell>
        </row>
        <row r="3978">
          <cell r="G3978" t="str">
            <v>1565-53</v>
          </cell>
          <cell r="H3978">
            <v>156.25</v>
          </cell>
        </row>
        <row r="3979">
          <cell r="G3979" t="str">
            <v>7410-14</v>
          </cell>
          <cell r="H3979">
            <v>156.25</v>
          </cell>
        </row>
        <row r="3980">
          <cell r="G3980" t="str">
            <v>1565-53</v>
          </cell>
          <cell r="H3980">
            <v>312.5</v>
          </cell>
        </row>
        <row r="3981">
          <cell r="G3981" t="str">
            <v>7410-14</v>
          </cell>
          <cell r="H3981">
            <v>214.84</v>
          </cell>
        </row>
        <row r="3982">
          <cell r="G3982" t="str">
            <v>1565-53</v>
          </cell>
          <cell r="H3982">
            <v>390.63</v>
          </cell>
        </row>
        <row r="3983">
          <cell r="G3983" t="str">
            <v>7410-14</v>
          </cell>
          <cell r="H3983">
            <v>312.5</v>
          </cell>
        </row>
        <row r="3984">
          <cell r="G3984" t="str">
            <v>1565-53</v>
          </cell>
          <cell r="H3984">
            <v>625</v>
          </cell>
        </row>
        <row r="3985">
          <cell r="G3985" t="str">
            <v>7410-14</v>
          </cell>
          <cell r="H3985">
            <v>585.94000000000005</v>
          </cell>
        </row>
        <row r="3986">
          <cell r="G3986" t="str">
            <v>7410-14</v>
          </cell>
          <cell r="H3986">
            <v>3125</v>
          </cell>
        </row>
        <row r="3987">
          <cell r="G3987" t="str">
            <v>1565-53</v>
          </cell>
          <cell r="H3987">
            <v>14531.25</v>
          </cell>
        </row>
        <row r="3988">
          <cell r="G3988" t="str">
            <v>7410-14</v>
          </cell>
          <cell r="H3988">
            <v>234.38</v>
          </cell>
        </row>
        <row r="3989">
          <cell r="G3989" t="str">
            <v>1565-53</v>
          </cell>
          <cell r="H3989">
            <v>390.63</v>
          </cell>
        </row>
        <row r="3990">
          <cell r="G3990" t="str">
            <v>7410-14</v>
          </cell>
          <cell r="H3990">
            <v>937.5</v>
          </cell>
        </row>
        <row r="3991">
          <cell r="G3991" t="str">
            <v>1565-53</v>
          </cell>
          <cell r="H3991">
            <v>1015.63</v>
          </cell>
        </row>
        <row r="3992">
          <cell r="G3992" t="str">
            <v>7410-14</v>
          </cell>
          <cell r="H3992">
            <v>1562.5</v>
          </cell>
        </row>
        <row r="3993">
          <cell r="G3993" t="str">
            <v>1565-53</v>
          </cell>
          <cell r="H3993">
            <v>1718.75</v>
          </cell>
        </row>
        <row r="3994">
          <cell r="G3994" t="str">
            <v>7410-14</v>
          </cell>
          <cell r="H3994">
            <v>468.75</v>
          </cell>
        </row>
        <row r="3995">
          <cell r="G3995" t="str">
            <v>1565-53</v>
          </cell>
          <cell r="H3995">
            <v>468.75</v>
          </cell>
        </row>
        <row r="3996">
          <cell r="G3996" t="str">
            <v>7410-14</v>
          </cell>
          <cell r="H3996">
            <v>3125</v>
          </cell>
        </row>
        <row r="3997">
          <cell r="G3997" t="str">
            <v>1565-53</v>
          </cell>
          <cell r="H3997">
            <v>3437.5</v>
          </cell>
        </row>
        <row r="3998">
          <cell r="G3998" t="str">
            <v>7410-14</v>
          </cell>
          <cell r="H3998">
            <v>273.44</v>
          </cell>
        </row>
        <row r="3999">
          <cell r="G3999" t="str">
            <v>1565-53</v>
          </cell>
          <cell r="H3999">
            <v>371.09</v>
          </cell>
        </row>
        <row r="4000">
          <cell r="G4000" t="str">
            <v>7410-14</v>
          </cell>
          <cell r="H4000">
            <v>1093.75</v>
          </cell>
        </row>
        <row r="4001">
          <cell r="G4001" t="str">
            <v>1565-53</v>
          </cell>
          <cell r="H4001">
            <v>1562.5</v>
          </cell>
        </row>
        <row r="4002">
          <cell r="G4002" t="str">
            <v>7410-14</v>
          </cell>
          <cell r="H4002">
            <v>78.13</v>
          </cell>
        </row>
        <row r="4003">
          <cell r="G4003" t="str">
            <v>1565-53</v>
          </cell>
          <cell r="H4003">
            <v>253.91</v>
          </cell>
        </row>
        <row r="4004">
          <cell r="G4004" t="str">
            <v>7410-14</v>
          </cell>
          <cell r="H4004">
            <v>546.88</v>
          </cell>
        </row>
        <row r="4005">
          <cell r="G4005" t="str">
            <v>1565-53</v>
          </cell>
          <cell r="H4005">
            <v>566.41</v>
          </cell>
        </row>
        <row r="4006">
          <cell r="G4006" t="str">
            <v>7410-14</v>
          </cell>
          <cell r="H4006">
            <v>312.5</v>
          </cell>
        </row>
        <row r="4007">
          <cell r="G4007" t="str">
            <v>1565-53</v>
          </cell>
          <cell r="H4007">
            <v>390.63</v>
          </cell>
        </row>
        <row r="4008">
          <cell r="G4008" t="str">
            <v>7410-14</v>
          </cell>
          <cell r="H4008">
            <v>5000</v>
          </cell>
        </row>
        <row r="4009">
          <cell r="G4009" t="str">
            <v>1565-53</v>
          </cell>
          <cell r="H4009">
            <v>5625</v>
          </cell>
        </row>
        <row r="4010">
          <cell r="G4010" t="str">
            <v>7410-14</v>
          </cell>
          <cell r="H4010">
            <v>1250</v>
          </cell>
        </row>
        <row r="4011">
          <cell r="G4011" t="str">
            <v>1565-53</v>
          </cell>
          <cell r="H4011">
            <v>2187.5</v>
          </cell>
        </row>
        <row r="4012">
          <cell r="G4012" t="str">
            <v>7410-14</v>
          </cell>
          <cell r="H4012">
            <v>468.75</v>
          </cell>
        </row>
        <row r="4013">
          <cell r="G4013" t="str">
            <v>1565-53</v>
          </cell>
          <cell r="H4013">
            <v>1475.24</v>
          </cell>
        </row>
        <row r="4014">
          <cell r="G4014" t="str">
            <v>7410-14</v>
          </cell>
          <cell r="H4014">
            <v>1475.24</v>
          </cell>
        </row>
        <row r="4015">
          <cell r="G4015" t="str">
            <v>7410-14</v>
          </cell>
          <cell r="H4015">
            <v>937.5</v>
          </cell>
        </row>
        <row r="4016">
          <cell r="G4016" t="str">
            <v>1565-53</v>
          </cell>
          <cell r="H4016">
            <v>937.5</v>
          </cell>
        </row>
        <row r="4017">
          <cell r="G4017" t="str">
            <v>7410-14</v>
          </cell>
          <cell r="H4017">
            <v>937.5</v>
          </cell>
        </row>
        <row r="4018">
          <cell r="G4018" t="str">
            <v>1565-53</v>
          </cell>
          <cell r="H4018">
            <v>1093.75</v>
          </cell>
        </row>
        <row r="4019">
          <cell r="G4019" t="str">
            <v>7410-14</v>
          </cell>
          <cell r="H4019">
            <v>1875</v>
          </cell>
        </row>
        <row r="4020">
          <cell r="G4020" t="str">
            <v>1565-53</v>
          </cell>
          <cell r="H4020">
            <v>1875</v>
          </cell>
        </row>
        <row r="4021">
          <cell r="G4021" t="str">
            <v>7410-14</v>
          </cell>
          <cell r="H4021">
            <v>1171.8800000000001</v>
          </cell>
        </row>
        <row r="4022">
          <cell r="G4022" t="str">
            <v>1565-53</v>
          </cell>
          <cell r="H4022">
            <v>1406.25</v>
          </cell>
        </row>
        <row r="4023">
          <cell r="G4023" t="str">
            <v>1565-53</v>
          </cell>
          <cell r="H4023">
            <v>10625</v>
          </cell>
        </row>
        <row r="4024">
          <cell r="G4024" t="str">
            <v>7410-14</v>
          </cell>
          <cell r="H4024">
            <v>257.81</v>
          </cell>
        </row>
        <row r="4025">
          <cell r="G4025" t="str">
            <v>1565-53</v>
          </cell>
          <cell r="H4025">
            <v>343.75</v>
          </cell>
        </row>
        <row r="4026">
          <cell r="G4026" t="str">
            <v>7410-14</v>
          </cell>
          <cell r="H4026">
            <v>468.75</v>
          </cell>
        </row>
        <row r="4027">
          <cell r="G4027" t="str">
            <v>1565-53</v>
          </cell>
          <cell r="H4027">
            <v>644.53</v>
          </cell>
        </row>
        <row r="4028">
          <cell r="G4028" t="str">
            <v>7410-14</v>
          </cell>
          <cell r="H4028">
            <v>1250</v>
          </cell>
        </row>
        <row r="4029">
          <cell r="G4029" t="str">
            <v>1565-53</v>
          </cell>
          <cell r="H4029">
            <v>1250</v>
          </cell>
        </row>
        <row r="4030">
          <cell r="G4030" t="str">
            <v>7410-14</v>
          </cell>
          <cell r="H4030">
            <v>2500</v>
          </cell>
        </row>
        <row r="4031">
          <cell r="G4031" t="str">
            <v>1565-53</v>
          </cell>
          <cell r="H4031">
            <v>2500</v>
          </cell>
        </row>
        <row r="4032">
          <cell r="G4032" t="str">
            <v>1565-53</v>
          </cell>
          <cell r="H4032">
            <v>781.25</v>
          </cell>
        </row>
        <row r="4033">
          <cell r="G4033" t="str">
            <v>7410-14</v>
          </cell>
          <cell r="H4033">
            <v>585.94000000000005</v>
          </cell>
        </row>
        <row r="4034">
          <cell r="G4034" t="str">
            <v>1565-53</v>
          </cell>
          <cell r="H4034">
            <v>820.31</v>
          </cell>
        </row>
        <row r="4035">
          <cell r="G4035" t="str">
            <v>7410-14</v>
          </cell>
          <cell r="H4035">
            <v>625</v>
          </cell>
        </row>
        <row r="4036">
          <cell r="G4036" t="str">
            <v>1565-53</v>
          </cell>
          <cell r="H4036">
            <v>625</v>
          </cell>
        </row>
        <row r="4037">
          <cell r="G4037" t="str">
            <v>7410-14</v>
          </cell>
          <cell r="H4037">
            <v>781.25</v>
          </cell>
        </row>
        <row r="4038">
          <cell r="G4038" t="str">
            <v>1565-53</v>
          </cell>
          <cell r="H4038">
            <v>937.5</v>
          </cell>
        </row>
        <row r="4039">
          <cell r="G4039" t="str">
            <v>1565-53</v>
          </cell>
          <cell r="H4039">
            <v>625</v>
          </cell>
        </row>
        <row r="4040">
          <cell r="G4040" t="str">
            <v>7410-14</v>
          </cell>
          <cell r="H4040">
            <v>625</v>
          </cell>
        </row>
        <row r="4041">
          <cell r="G4041" t="str">
            <v>7410-14</v>
          </cell>
          <cell r="H4041">
            <v>5625</v>
          </cell>
        </row>
        <row r="4042">
          <cell r="G4042" t="str">
            <v>1565-53</v>
          </cell>
          <cell r="H4042">
            <v>7031.25</v>
          </cell>
        </row>
        <row r="4043">
          <cell r="G4043" t="str">
            <v>7410-14</v>
          </cell>
          <cell r="H4043">
            <v>28.31</v>
          </cell>
        </row>
        <row r="4044">
          <cell r="G4044" t="str">
            <v>1565-53</v>
          </cell>
          <cell r="H4044">
            <v>0</v>
          </cell>
        </row>
        <row r="4045">
          <cell r="G4045" t="str">
            <v>1565-53</v>
          </cell>
          <cell r="H4045">
            <v>0</v>
          </cell>
        </row>
        <row r="4046">
          <cell r="G4046" t="str">
            <v>7410-14</v>
          </cell>
          <cell r="H4046">
            <v>1562.5</v>
          </cell>
        </row>
        <row r="4047">
          <cell r="G4047" t="str">
            <v>1565-53</v>
          </cell>
          <cell r="H4047">
            <v>1875</v>
          </cell>
        </row>
        <row r="4048">
          <cell r="G4048" t="str">
            <v>7410-14</v>
          </cell>
          <cell r="H4048">
            <v>390.63</v>
          </cell>
        </row>
        <row r="4049">
          <cell r="G4049" t="str">
            <v>1565-53</v>
          </cell>
          <cell r="H4049">
            <v>390.63</v>
          </cell>
        </row>
        <row r="4050">
          <cell r="G4050" t="str">
            <v>7410-14</v>
          </cell>
          <cell r="H4050">
            <v>312.5</v>
          </cell>
        </row>
        <row r="4051">
          <cell r="G4051" t="str">
            <v>1565-53</v>
          </cell>
          <cell r="H4051">
            <v>390.63</v>
          </cell>
        </row>
        <row r="4052">
          <cell r="G4052" t="str">
            <v>1565-53</v>
          </cell>
          <cell r="H4052">
            <v>1390.49</v>
          </cell>
        </row>
        <row r="4053">
          <cell r="G4053" t="str">
            <v>7410-14</v>
          </cell>
          <cell r="H4053">
            <v>1390.49</v>
          </cell>
        </row>
        <row r="4054">
          <cell r="G4054" t="str">
            <v>1565-53</v>
          </cell>
          <cell r="H4054">
            <v>350.63</v>
          </cell>
        </row>
        <row r="4055">
          <cell r="G4055" t="str">
            <v>7410-14</v>
          </cell>
          <cell r="H4055">
            <v>350.63</v>
          </cell>
        </row>
        <row r="4056">
          <cell r="G4056" t="str">
            <v>1565-53</v>
          </cell>
          <cell r="H4056">
            <v>0</v>
          </cell>
        </row>
        <row r="4057">
          <cell r="G4057" t="str">
            <v>1565-53</v>
          </cell>
          <cell r="H4057">
            <v>78.13</v>
          </cell>
        </row>
        <row r="4058">
          <cell r="G4058" t="str">
            <v>1565-53</v>
          </cell>
          <cell r="H4058">
            <v>156.25</v>
          </cell>
        </row>
        <row r="4059">
          <cell r="G4059" t="str">
            <v>1565-53</v>
          </cell>
          <cell r="H4059">
            <v>78.13</v>
          </cell>
        </row>
        <row r="4060">
          <cell r="G4060" t="str">
            <v>1565-53</v>
          </cell>
          <cell r="H4060">
            <v>156.25</v>
          </cell>
        </row>
        <row r="4061">
          <cell r="G4061" t="str">
            <v>7410-14</v>
          </cell>
          <cell r="H4061">
            <v>156.25</v>
          </cell>
        </row>
        <row r="4062">
          <cell r="G4062" t="str">
            <v>7410-14</v>
          </cell>
          <cell r="H4062">
            <v>3906.25</v>
          </cell>
        </row>
        <row r="4063">
          <cell r="G4063" t="str">
            <v>1565-53</v>
          </cell>
          <cell r="H4063">
            <v>4882.8100000000004</v>
          </cell>
        </row>
        <row r="4064">
          <cell r="G4064" t="str">
            <v>7410-14</v>
          </cell>
          <cell r="H4064">
            <v>6250</v>
          </cell>
        </row>
        <row r="4065">
          <cell r="G4065" t="str">
            <v>1565-53</v>
          </cell>
          <cell r="H4065">
            <v>7031.25</v>
          </cell>
        </row>
        <row r="4066">
          <cell r="G4066" t="str">
            <v>7410-14</v>
          </cell>
          <cell r="H4066">
            <v>6250</v>
          </cell>
        </row>
        <row r="4067">
          <cell r="G4067" t="str">
            <v>1565-53</v>
          </cell>
          <cell r="H4067">
            <v>6250</v>
          </cell>
        </row>
        <row r="4068">
          <cell r="G4068" t="str">
            <v>7410-14</v>
          </cell>
          <cell r="H4068">
            <v>1562.5</v>
          </cell>
        </row>
        <row r="4069">
          <cell r="G4069" t="str">
            <v>1565-53</v>
          </cell>
          <cell r="H4069">
            <v>781.25</v>
          </cell>
        </row>
        <row r="4070">
          <cell r="G4070" t="str">
            <v>1565-53</v>
          </cell>
          <cell r="H4070">
            <v>0</v>
          </cell>
        </row>
        <row r="4071">
          <cell r="G4071" t="str">
            <v>1565-53</v>
          </cell>
          <cell r="H4071">
            <v>0</v>
          </cell>
        </row>
        <row r="4072">
          <cell r="G4072" t="str">
            <v>7410-14</v>
          </cell>
          <cell r="H4072">
            <v>625</v>
          </cell>
        </row>
        <row r="4073">
          <cell r="G4073" t="str">
            <v>7410-14</v>
          </cell>
          <cell r="H4073">
            <v>1250</v>
          </cell>
        </row>
        <row r="4074">
          <cell r="G4074" t="str">
            <v>1565-53</v>
          </cell>
          <cell r="H4074">
            <v>1562.5</v>
          </cell>
        </row>
        <row r="4075">
          <cell r="G4075" t="str">
            <v>7410-14</v>
          </cell>
          <cell r="H4075">
            <v>515.63</v>
          </cell>
        </row>
        <row r="4076">
          <cell r="G4076" t="str">
            <v>1565-53</v>
          </cell>
          <cell r="H4076">
            <v>2187.5500000000002</v>
          </cell>
        </row>
        <row r="4077">
          <cell r="G4077" t="str">
            <v>7410-14</v>
          </cell>
          <cell r="H4077">
            <v>1009.69</v>
          </cell>
        </row>
        <row r="4078">
          <cell r="G4078" t="str">
            <v>1565-53</v>
          </cell>
          <cell r="H4078">
            <v>3593.75</v>
          </cell>
        </row>
        <row r="4079">
          <cell r="G4079" t="str">
            <v>1565-53</v>
          </cell>
          <cell r="H4079">
            <v>11562.5</v>
          </cell>
        </row>
        <row r="4080">
          <cell r="G4080" t="str">
            <v>1565-53</v>
          </cell>
          <cell r="H4080">
            <v>234.38</v>
          </cell>
        </row>
        <row r="4081">
          <cell r="G4081" t="str">
            <v>1565-53</v>
          </cell>
          <cell r="H4081">
            <v>11718.75</v>
          </cell>
        </row>
        <row r="4082">
          <cell r="G4082" t="str">
            <v>7410-14</v>
          </cell>
          <cell r="H4082">
            <v>156.25</v>
          </cell>
        </row>
        <row r="4083">
          <cell r="G4083" t="str">
            <v>1565-53</v>
          </cell>
          <cell r="H4083">
            <v>312.5</v>
          </cell>
        </row>
        <row r="4084">
          <cell r="G4084" t="str">
            <v>1565-53</v>
          </cell>
          <cell r="H4084">
            <v>937.5</v>
          </cell>
        </row>
        <row r="4085">
          <cell r="G4085" t="str">
            <v>1565-53</v>
          </cell>
          <cell r="H4085">
            <v>10156.25</v>
          </cell>
        </row>
        <row r="4086">
          <cell r="G4086" t="str">
            <v>1565-53</v>
          </cell>
          <cell r="H4086">
            <v>8984.3799999999992</v>
          </cell>
        </row>
        <row r="4087">
          <cell r="G4087" t="str">
            <v>1565-53</v>
          </cell>
          <cell r="H4087">
            <v>6250</v>
          </cell>
        </row>
        <row r="4088">
          <cell r="G4088" t="str">
            <v>7410-14</v>
          </cell>
          <cell r="H4088">
            <v>234.38</v>
          </cell>
        </row>
        <row r="4089">
          <cell r="G4089" t="str">
            <v>1565-53</v>
          </cell>
          <cell r="H4089">
            <v>312.5</v>
          </cell>
        </row>
        <row r="4090">
          <cell r="G4090" t="str">
            <v>7410-14</v>
          </cell>
          <cell r="H4090">
            <v>7031.25</v>
          </cell>
        </row>
        <row r="4091">
          <cell r="G4091" t="str">
            <v>1565-53</v>
          </cell>
          <cell r="H4091">
            <v>7421.88</v>
          </cell>
        </row>
        <row r="4092">
          <cell r="G4092" t="str">
            <v>7410-14</v>
          </cell>
          <cell r="H4092">
            <v>6562.5</v>
          </cell>
        </row>
        <row r="4093">
          <cell r="G4093" t="str">
            <v>1565-53</v>
          </cell>
          <cell r="H4093">
            <v>7500</v>
          </cell>
        </row>
        <row r="4094">
          <cell r="G4094" t="str">
            <v>1565-53</v>
          </cell>
          <cell r="H4094">
            <v>468.75</v>
          </cell>
        </row>
        <row r="4095">
          <cell r="G4095" t="str">
            <v>7410-14</v>
          </cell>
          <cell r="H4095">
            <v>2625.5</v>
          </cell>
        </row>
        <row r="4096">
          <cell r="G4096" t="str">
            <v>1565-53</v>
          </cell>
          <cell r="H4096">
            <v>2343.75</v>
          </cell>
        </row>
        <row r="4097">
          <cell r="G4097" t="str">
            <v>1565-53</v>
          </cell>
          <cell r="H4097">
            <v>703.13</v>
          </cell>
        </row>
        <row r="4098">
          <cell r="G4098" t="str">
            <v>1565-53</v>
          </cell>
          <cell r="H4098">
            <v>3906.25</v>
          </cell>
        </row>
        <row r="4099">
          <cell r="G4099" t="str">
            <v>1565-53</v>
          </cell>
          <cell r="H4099">
            <v>4453.13</v>
          </cell>
        </row>
        <row r="4100">
          <cell r="G4100" t="str">
            <v>1565-53</v>
          </cell>
          <cell r="H4100">
            <v>15781.25</v>
          </cell>
        </row>
        <row r="4101">
          <cell r="G4101" t="str">
            <v>1565-53</v>
          </cell>
          <cell r="H4101">
            <v>4687.5</v>
          </cell>
        </row>
        <row r="4102">
          <cell r="G4102" t="str">
            <v>1565-53</v>
          </cell>
          <cell r="H4102">
            <v>2343.75</v>
          </cell>
        </row>
        <row r="4103">
          <cell r="G4103" t="str">
            <v>1565-53</v>
          </cell>
          <cell r="H4103">
            <v>5312.5</v>
          </cell>
        </row>
        <row r="4104">
          <cell r="G4104" t="str">
            <v>7410-14</v>
          </cell>
          <cell r="H4104">
            <v>468.75</v>
          </cell>
        </row>
        <row r="4105">
          <cell r="G4105" t="str">
            <v>1565-53</v>
          </cell>
          <cell r="H4105">
            <v>468.75</v>
          </cell>
        </row>
        <row r="4106">
          <cell r="G4106" t="str">
            <v>1565-53</v>
          </cell>
          <cell r="H4106">
            <v>1171.8800000000001</v>
          </cell>
        </row>
        <row r="4107">
          <cell r="G4107" t="str">
            <v>7410-14</v>
          </cell>
          <cell r="H4107">
            <v>117.19</v>
          </cell>
        </row>
        <row r="4108">
          <cell r="G4108" t="str">
            <v>1565-53</v>
          </cell>
          <cell r="H4108">
            <v>117.19</v>
          </cell>
        </row>
        <row r="4109">
          <cell r="G4109" t="str">
            <v>7410-14</v>
          </cell>
          <cell r="H4109">
            <v>625</v>
          </cell>
        </row>
        <row r="4110">
          <cell r="G4110" t="str">
            <v>1565-53</v>
          </cell>
          <cell r="H4110">
            <v>781.25</v>
          </cell>
        </row>
        <row r="4111">
          <cell r="G4111" t="str">
            <v>7410-15</v>
          </cell>
          <cell r="H4111">
            <v>680.15</v>
          </cell>
        </row>
        <row r="4112">
          <cell r="G4112" t="str">
            <v>7410-15</v>
          </cell>
          <cell r="H4112">
            <v>3446.17</v>
          </cell>
        </row>
        <row r="4113">
          <cell r="G4113" t="str">
            <v>7410-14</v>
          </cell>
          <cell r="H4113">
            <v>195.31</v>
          </cell>
        </row>
        <row r="4114">
          <cell r="G4114" t="str">
            <v>1565-53</v>
          </cell>
          <cell r="H4114">
            <v>234.38</v>
          </cell>
        </row>
        <row r="4115">
          <cell r="G4115" t="str">
            <v>7410-14</v>
          </cell>
          <cell r="H4115">
            <v>234.38</v>
          </cell>
        </row>
        <row r="4116">
          <cell r="G4116" t="str">
            <v>1565-53</v>
          </cell>
          <cell r="H4116">
            <v>468.75</v>
          </cell>
        </row>
        <row r="4117">
          <cell r="G4117" t="str">
            <v>7410-14</v>
          </cell>
          <cell r="H4117">
            <v>625</v>
          </cell>
        </row>
        <row r="4118">
          <cell r="G4118" t="str">
            <v>1565-53</v>
          </cell>
          <cell r="H4118">
            <v>625</v>
          </cell>
        </row>
        <row r="4119">
          <cell r="G4119" t="str">
            <v>7410-14</v>
          </cell>
          <cell r="H4119">
            <v>859.38</v>
          </cell>
        </row>
        <row r="4120">
          <cell r="G4120" t="str">
            <v>1565-53</v>
          </cell>
          <cell r="H4120">
            <v>859.38</v>
          </cell>
        </row>
        <row r="4121">
          <cell r="G4121" t="str">
            <v>7410-14</v>
          </cell>
          <cell r="H4121">
            <v>3750</v>
          </cell>
        </row>
        <row r="4122">
          <cell r="G4122" t="str">
            <v>1565-53</v>
          </cell>
          <cell r="H4122">
            <v>4218.75</v>
          </cell>
        </row>
        <row r="4123">
          <cell r="G4123" t="str">
            <v>7410-14</v>
          </cell>
          <cell r="H4123">
            <v>156.25</v>
          </cell>
        </row>
        <row r="4124">
          <cell r="G4124" t="str">
            <v>1565-53</v>
          </cell>
          <cell r="H4124">
            <v>156.25</v>
          </cell>
        </row>
        <row r="4125">
          <cell r="G4125" t="str">
            <v>7410-14</v>
          </cell>
          <cell r="H4125">
            <v>468.75</v>
          </cell>
        </row>
        <row r="4126">
          <cell r="G4126" t="str">
            <v>1565-53</v>
          </cell>
          <cell r="H4126">
            <v>546.88</v>
          </cell>
        </row>
        <row r="4127">
          <cell r="G4127" t="str">
            <v>7410-14</v>
          </cell>
          <cell r="H4127">
            <v>546.88</v>
          </cell>
        </row>
        <row r="4128">
          <cell r="G4128" t="str">
            <v>1565-53</v>
          </cell>
          <cell r="H4128">
            <v>625</v>
          </cell>
        </row>
        <row r="4129">
          <cell r="G4129" t="str">
            <v>7410-14</v>
          </cell>
          <cell r="H4129">
            <v>156.30000000000001</v>
          </cell>
        </row>
        <row r="4130">
          <cell r="G4130" t="str">
            <v>1565-53</v>
          </cell>
          <cell r="H4130">
            <v>156.30000000000001</v>
          </cell>
        </row>
        <row r="4131">
          <cell r="G4131" t="str">
            <v>7410-14</v>
          </cell>
          <cell r="H4131">
            <v>664.06</v>
          </cell>
        </row>
        <row r="4132">
          <cell r="G4132" t="str">
            <v>1565-53</v>
          </cell>
          <cell r="H4132">
            <v>781.25</v>
          </cell>
        </row>
        <row r="4133">
          <cell r="G4133" t="str">
            <v>1565-53</v>
          </cell>
          <cell r="H4133">
            <v>781.25</v>
          </cell>
        </row>
        <row r="4134">
          <cell r="G4134" t="str">
            <v>1565-53</v>
          </cell>
          <cell r="H4134">
            <v>234.38</v>
          </cell>
        </row>
        <row r="4135">
          <cell r="G4135" t="str">
            <v>1565-53</v>
          </cell>
          <cell r="H4135">
            <v>156.19999999999999</v>
          </cell>
        </row>
        <row r="4136">
          <cell r="G4136" t="str">
            <v>7410-14</v>
          </cell>
          <cell r="H4136">
            <v>156.19999999999999</v>
          </cell>
        </row>
        <row r="4137">
          <cell r="G4137" t="str">
            <v>7410-14</v>
          </cell>
          <cell r="H4137">
            <v>1562.5</v>
          </cell>
        </row>
        <row r="4138">
          <cell r="G4138" t="str">
            <v>1565-53</v>
          </cell>
          <cell r="H4138">
            <v>1562.5</v>
          </cell>
        </row>
        <row r="4139">
          <cell r="G4139" t="str">
            <v>7410-14</v>
          </cell>
          <cell r="H4139">
            <v>156.25</v>
          </cell>
        </row>
        <row r="4140">
          <cell r="G4140" t="str">
            <v>1565-53</v>
          </cell>
          <cell r="H4140">
            <v>156.25</v>
          </cell>
        </row>
        <row r="4141">
          <cell r="G4141" t="str">
            <v>1565-53</v>
          </cell>
          <cell r="H4141">
            <v>1726.56</v>
          </cell>
        </row>
        <row r="4142">
          <cell r="G4142" t="str">
            <v>7410-14</v>
          </cell>
          <cell r="H4142">
            <v>1289.06</v>
          </cell>
        </row>
        <row r="4143">
          <cell r="G4143" t="str">
            <v>1565-53</v>
          </cell>
          <cell r="H4143">
            <v>1289.06</v>
          </cell>
        </row>
        <row r="4144">
          <cell r="G4144" t="str">
            <v>7410-14</v>
          </cell>
          <cell r="H4144">
            <v>1250</v>
          </cell>
        </row>
        <row r="4145">
          <cell r="G4145" t="str">
            <v>1565-53</v>
          </cell>
          <cell r="H4145">
            <v>1406.25</v>
          </cell>
        </row>
        <row r="4146">
          <cell r="G4146" t="str">
            <v>7410-14</v>
          </cell>
          <cell r="H4146">
            <v>468.75</v>
          </cell>
        </row>
        <row r="4147">
          <cell r="G4147" t="str">
            <v>1565-53</v>
          </cell>
          <cell r="H4147">
            <v>859.38</v>
          </cell>
        </row>
        <row r="4148">
          <cell r="G4148" t="str">
            <v>7410-14</v>
          </cell>
          <cell r="H4148">
            <v>703.13</v>
          </cell>
        </row>
        <row r="4149">
          <cell r="G4149" t="str">
            <v>1565-53</v>
          </cell>
          <cell r="H4149">
            <v>781.25</v>
          </cell>
        </row>
        <row r="4150">
          <cell r="G4150" t="str">
            <v>7410-14</v>
          </cell>
          <cell r="H4150">
            <v>859.38</v>
          </cell>
        </row>
        <row r="4151">
          <cell r="G4151" t="str">
            <v>1565-53</v>
          </cell>
          <cell r="H4151">
            <v>859.38</v>
          </cell>
        </row>
        <row r="4152">
          <cell r="G4152" t="str">
            <v>7410-14</v>
          </cell>
          <cell r="H4152">
            <v>1093.75</v>
          </cell>
        </row>
        <row r="4153">
          <cell r="G4153" t="str">
            <v>1565-53</v>
          </cell>
          <cell r="H4153">
            <v>1328.13</v>
          </cell>
        </row>
        <row r="4154">
          <cell r="G4154" t="str">
            <v>7410-14</v>
          </cell>
          <cell r="H4154">
            <v>1406.25</v>
          </cell>
        </row>
        <row r="4155">
          <cell r="G4155" t="str">
            <v>1565-53</v>
          </cell>
          <cell r="H4155">
            <v>1562.5</v>
          </cell>
        </row>
        <row r="4156">
          <cell r="G4156" t="str">
            <v>7410-14</v>
          </cell>
          <cell r="H4156">
            <v>3125</v>
          </cell>
        </row>
        <row r="4157">
          <cell r="G4157" t="str">
            <v>1565-53</v>
          </cell>
          <cell r="H4157">
            <v>4296.88</v>
          </cell>
        </row>
        <row r="4158">
          <cell r="G4158" t="str">
            <v>7410-14</v>
          </cell>
          <cell r="H4158">
            <v>3125</v>
          </cell>
        </row>
        <row r="4159">
          <cell r="G4159" t="str">
            <v>1565-53</v>
          </cell>
          <cell r="H4159">
            <v>3515.63</v>
          </cell>
        </row>
        <row r="4160">
          <cell r="G4160" t="str">
            <v>7410-14</v>
          </cell>
          <cell r="H4160">
            <v>468.75</v>
          </cell>
        </row>
        <row r="4161">
          <cell r="G4161" t="str">
            <v>1565-53</v>
          </cell>
          <cell r="H4161">
            <v>566.41</v>
          </cell>
        </row>
        <row r="4162">
          <cell r="G4162" t="str">
            <v>7410-14</v>
          </cell>
          <cell r="H4162">
            <v>234.38</v>
          </cell>
        </row>
        <row r="4163">
          <cell r="G4163" t="str">
            <v>1565-53</v>
          </cell>
          <cell r="H4163">
            <v>312.5</v>
          </cell>
        </row>
        <row r="4164">
          <cell r="G4164" t="str">
            <v>1565-53</v>
          </cell>
          <cell r="H4164">
            <v>3079.62</v>
          </cell>
        </row>
        <row r="4165">
          <cell r="G4165" t="str">
            <v>7410-14</v>
          </cell>
          <cell r="H4165">
            <v>312.5</v>
          </cell>
        </row>
        <row r="4166">
          <cell r="G4166" t="str">
            <v>1565-53</v>
          </cell>
          <cell r="H4166">
            <v>312.5</v>
          </cell>
        </row>
        <row r="4167">
          <cell r="G4167" t="str">
            <v>7410-14</v>
          </cell>
          <cell r="H4167">
            <v>312.5</v>
          </cell>
        </row>
        <row r="4168">
          <cell r="G4168" t="str">
            <v>1565-53</v>
          </cell>
          <cell r="H4168">
            <v>312.5</v>
          </cell>
        </row>
        <row r="4169">
          <cell r="G4169" t="str">
            <v>7410-14</v>
          </cell>
          <cell r="H4169">
            <v>683.63</v>
          </cell>
        </row>
        <row r="4170">
          <cell r="G4170" t="str">
            <v>1565-53</v>
          </cell>
          <cell r="H4170">
            <v>683.63</v>
          </cell>
        </row>
        <row r="4171">
          <cell r="G4171" t="str">
            <v>7410-14</v>
          </cell>
          <cell r="H4171">
            <v>312.5</v>
          </cell>
        </row>
        <row r="4172">
          <cell r="G4172" t="str">
            <v>1565-53</v>
          </cell>
          <cell r="H4172">
            <v>312.5</v>
          </cell>
        </row>
        <row r="4173">
          <cell r="G4173" t="str">
            <v>7410-14</v>
          </cell>
          <cell r="H4173">
            <v>156.25</v>
          </cell>
        </row>
        <row r="4174">
          <cell r="G4174" t="str">
            <v>1565-53</v>
          </cell>
          <cell r="H4174">
            <v>195.31</v>
          </cell>
        </row>
        <row r="4175">
          <cell r="G4175" t="str">
            <v>7410-14</v>
          </cell>
          <cell r="H4175">
            <v>1406.25</v>
          </cell>
        </row>
        <row r="4176">
          <cell r="G4176" t="str">
            <v>1565-53</v>
          </cell>
          <cell r="H4176">
            <v>1406.25</v>
          </cell>
        </row>
        <row r="4177">
          <cell r="G4177" t="str">
            <v>7410-14</v>
          </cell>
          <cell r="H4177">
            <v>226.56</v>
          </cell>
        </row>
        <row r="4178">
          <cell r="G4178" t="str">
            <v>1565-53</v>
          </cell>
          <cell r="H4178">
            <v>226.56</v>
          </cell>
        </row>
        <row r="4179">
          <cell r="G4179" t="str">
            <v>7410-14</v>
          </cell>
          <cell r="H4179">
            <v>3125</v>
          </cell>
        </row>
        <row r="4180">
          <cell r="G4180" t="str">
            <v>1565-53</v>
          </cell>
          <cell r="H4180">
            <v>3125</v>
          </cell>
        </row>
        <row r="4181">
          <cell r="G4181" t="str">
            <v>7410-14</v>
          </cell>
          <cell r="H4181">
            <v>1562.5</v>
          </cell>
        </row>
        <row r="4182">
          <cell r="G4182" t="str">
            <v>1565-53</v>
          </cell>
          <cell r="H4182">
            <v>3281.25</v>
          </cell>
        </row>
        <row r="4183">
          <cell r="G4183" t="str">
            <v>7410-14</v>
          </cell>
          <cell r="H4183">
            <v>3125</v>
          </cell>
        </row>
        <row r="4184">
          <cell r="G4184" t="str">
            <v>1565-53</v>
          </cell>
          <cell r="H4184">
            <v>2625.5</v>
          </cell>
        </row>
        <row r="4185">
          <cell r="G4185" t="str">
            <v>7410-14</v>
          </cell>
          <cell r="H4185">
            <v>1093.75</v>
          </cell>
        </row>
        <row r="4186">
          <cell r="G4186" t="str">
            <v>1565-53</v>
          </cell>
          <cell r="H4186">
            <v>1406.25</v>
          </cell>
        </row>
        <row r="4187">
          <cell r="G4187" t="str">
            <v>7410-14</v>
          </cell>
          <cell r="H4187">
            <v>2500</v>
          </cell>
        </row>
        <row r="4188">
          <cell r="G4188" t="str">
            <v>1565-53</v>
          </cell>
          <cell r="H4188">
            <v>2578.13</v>
          </cell>
        </row>
        <row r="4189">
          <cell r="G4189" t="str">
            <v>7410-14</v>
          </cell>
          <cell r="H4189">
            <v>8437.5</v>
          </cell>
        </row>
        <row r="4190">
          <cell r="G4190" t="str">
            <v>1565-53</v>
          </cell>
          <cell r="H4190">
            <v>8437.5</v>
          </cell>
        </row>
        <row r="4191">
          <cell r="G4191" t="str">
            <v>7410-14</v>
          </cell>
          <cell r="H4191">
            <v>546.88</v>
          </cell>
        </row>
        <row r="4192">
          <cell r="G4192" t="str">
            <v>1565-53</v>
          </cell>
          <cell r="H4192">
            <v>546.88</v>
          </cell>
        </row>
        <row r="4193">
          <cell r="G4193" t="str">
            <v>7410-14</v>
          </cell>
          <cell r="H4193">
            <v>234.38</v>
          </cell>
        </row>
        <row r="4194">
          <cell r="G4194" t="str">
            <v>1565-53</v>
          </cell>
          <cell r="H4194">
            <v>234.38</v>
          </cell>
        </row>
        <row r="4195">
          <cell r="G4195" t="str">
            <v>7410-14</v>
          </cell>
          <cell r="H4195">
            <v>1054.69</v>
          </cell>
        </row>
        <row r="4196">
          <cell r="G4196" t="str">
            <v>1565-53</v>
          </cell>
          <cell r="H4196">
            <v>1093.75</v>
          </cell>
        </row>
        <row r="4197">
          <cell r="G4197" t="str">
            <v>7410-14</v>
          </cell>
          <cell r="H4197">
            <v>78.13</v>
          </cell>
        </row>
        <row r="4198">
          <cell r="G4198" t="str">
            <v>1565-53</v>
          </cell>
          <cell r="H4198">
            <v>78.13</v>
          </cell>
        </row>
        <row r="4199">
          <cell r="G4199" t="str">
            <v>7410-14</v>
          </cell>
          <cell r="H4199">
            <v>703.13</v>
          </cell>
        </row>
        <row r="4200">
          <cell r="G4200" t="str">
            <v>1565-53</v>
          </cell>
          <cell r="H4200">
            <v>703.13</v>
          </cell>
        </row>
        <row r="4201">
          <cell r="G4201" t="str">
            <v>1565-53</v>
          </cell>
          <cell r="H4201">
            <v>597.66</v>
          </cell>
        </row>
        <row r="4202">
          <cell r="G4202" t="str">
            <v>7410-14</v>
          </cell>
          <cell r="H4202">
            <v>50781.25</v>
          </cell>
        </row>
        <row r="4203">
          <cell r="G4203" t="str">
            <v>1565-53</v>
          </cell>
          <cell r="H4203">
            <v>54687.5</v>
          </cell>
        </row>
        <row r="4204">
          <cell r="G4204" t="str">
            <v>7410-14</v>
          </cell>
          <cell r="H4204">
            <v>16406.25</v>
          </cell>
        </row>
        <row r="4205">
          <cell r="G4205" t="str">
            <v>1565-53</v>
          </cell>
          <cell r="H4205">
            <v>16992.189999999999</v>
          </cell>
        </row>
        <row r="4206">
          <cell r="G4206" t="str">
            <v>7410-14</v>
          </cell>
          <cell r="H4206">
            <v>5807.73</v>
          </cell>
        </row>
        <row r="4207">
          <cell r="G4207" t="str">
            <v>7410-14</v>
          </cell>
          <cell r="H4207">
            <v>612.5</v>
          </cell>
        </row>
        <row r="4208">
          <cell r="G4208" t="str">
            <v>1565-53</v>
          </cell>
          <cell r="H4208">
            <v>612.5</v>
          </cell>
        </row>
        <row r="4209">
          <cell r="G4209" t="str">
            <v>7410-14</v>
          </cell>
          <cell r="H4209">
            <v>2062.5</v>
          </cell>
        </row>
        <row r="4210">
          <cell r="G4210" t="str">
            <v>1565-53</v>
          </cell>
          <cell r="H4210">
            <v>2062.5</v>
          </cell>
        </row>
        <row r="4211">
          <cell r="G4211" t="str">
            <v>7410-14</v>
          </cell>
          <cell r="H4211">
            <v>4843.75</v>
          </cell>
        </row>
        <row r="4212">
          <cell r="G4212" t="str">
            <v>1565-53</v>
          </cell>
          <cell r="H4212">
            <v>4843.75</v>
          </cell>
        </row>
        <row r="4213">
          <cell r="G4213" t="str">
            <v>7410-14</v>
          </cell>
          <cell r="H4213">
            <v>34375</v>
          </cell>
        </row>
        <row r="4214">
          <cell r="G4214" t="str">
            <v>1565-53</v>
          </cell>
          <cell r="H4214">
            <v>34375</v>
          </cell>
        </row>
        <row r="4215">
          <cell r="G4215" t="str">
            <v>7410-14</v>
          </cell>
          <cell r="H4215">
            <v>536.25</v>
          </cell>
        </row>
        <row r="4216">
          <cell r="G4216" t="str">
            <v>1565-53</v>
          </cell>
          <cell r="H4216">
            <v>536.25</v>
          </cell>
        </row>
        <row r="4217">
          <cell r="G4217" t="str">
            <v>7410-14</v>
          </cell>
          <cell r="H4217">
            <v>590.63</v>
          </cell>
        </row>
        <row r="4218">
          <cell r="G4218" t="str">
            <v>1565-53</v>
          </cell>
          <cell r="H4218">
            <v>590.63</v>
          </cell>
        </row>
        <row r="4219">
          <cell r="G4219" t="str">
            <v>7410-14</v>
          </cell>
          <cell r="H4219">
            <v>1875</v>
          </cell>
        </row>
        <row r="4220">
          <cell r="G4220" t="str">
            <v>1565-53</v>
          </cell>
          <cell r="H4220">
            <v>1875</v>
          </cell>
        </row>
        <row r="4221">
          <cell r="G4221" t="str">
            <v>7410-14</v>
          </cell>
          <cell r="H4221">
            <v>13281.25</v>
          </cell>
        </row>
        <row r="4222">
          <cell r="G4222" t="str">
            <v>1565-53</v>
          </cell>
          <cell r="H4222">
            <v>13281.25</v>
          </cell>
        </row>
        <row r="4223">
          <cell r="G4223" t="str">
            <v>7410-14</v>
          </cell>
          <cell r="H4223">
            <v>1562.5</v>
          </cell>
        </row>
        <row r="4224">
          <cell r="G4224" t="str">
            <v>1565-53</v>
          </cell>
          <cell r="H4224">
            <v>1562.5</v>
          </cell>
        </row>
        <row r="4225">
          <cell r="G4225" t="str">
            <v>1565-53</v>
          </cell>
          <cell r="H4225">
            <v>1230.47</v>
          </cell>
        </row>
        <row r="4226">
          <cell r="G4226" t="str">
            <v>1565-53</v>
          </cell>
          <cell r="H4226">
            <v>2265.63</v>
          </cell>
        </row>
        <row r="4227">
          <cell r="G4227" t="str">
            <v>7410-14</v>
          </cell>
          <cell r="H4227">
            <v>703.13</v>
          </cell>
        </row>
        <row r="4228">
          <cell r="G4228" t="str">
            <v>1565-53</v>
          </cell>
          <cell r="H4228">
            <v>781.25</v>
          </cell>
        </row>
        <row r="4229">
          <cell r="G4229" t="str">
            <v>1565-53</v>
          </cell>
          <cell r="H4229">
            <v>5625</v>
          </cell>
        </row>
        <row r="4230">
          <cell r="G4230" t="str">
            <v>1565-53</v>
          </cell>
          <cell r="H4230">
            <v>937.5</v>
          </cell>
        </row>
        <row r="4231">
          <cell r="G4231" t="str">
            <v>7410-14</v>
          </cell>
          <cell r="H4231">
            <v>1250</v>
          </cell>
        </row>
        <row r="4232">
          <cell r="G4232" t="str">
            <v>1565-53</v>
          </cell>
          <cell r="H4232">
            <v>1250</v>
          </cell>
        </row>
        <row r="4233">
          <cell r="G4233" t="str">
            <v>7410-14</v>
          </cell>
          <cell r="H4233">
            <v>625</v>
          </cell>
        </row>
        <row r="4234">
          <cell r="G4234" t="str">
            <v>1565-53</v>
          </cell>
          <cell r="H4234">
            <v>625</v>
          </cell>
        </row>
        <row r="4235">
          <cell r="G4235" t="str">
            <v>7410-14</v>
          </cell>
          <cell r="H4235">
            <v>625</v>
          </cell>
        </row>
        <row r="4236">
          <cell r="G4236" t="str">
            <v>1565-53</v>
          </cell>
          <cell r="H4236">
            <v>625</v>
          </cell>
        </row>
        <row r="4237">
          <cell r="G4237" t="str">
            <v>1565-53</v>
          </cell>
          <cell r="H4237">
            <v>65</v>
          </cell>
        </row>
        <row r="4238">
          <cell r="G4238" t="str">
            <v>7410-14</v>
          </cell>
          <cell r="H4238">
            <v>32.5</v>
          </cell>
        </row>
        <row r="4239">
          <cell r="G4239" t="str">
            <v>1565-53</v>
          </cell>
          <cell r="H4239">
            <v>7.83</v>
          </cell>
        </row>
        <row r="4240">
          <cell r="G4240" t="str">
            <v>7410-14</v>
          </cell>
          <cell r="H4240">
            <v>7.83</v>
          </cell>
        </row>
        <row r="4241">
          <cell r="G4241" t="str">
            <v>1565-53</v>
          </cell>
          <cell r="H4241">
            <v>292.55</v>
          </cell>
        </row>
        <row r="4242">
          <cell r="G4242" t="str">
            <v>7410-14</v>
          </cell>
          <cell r="H4242">
            <v>137.86000000000001</v>
          </cell>
        </row>
        <row r="4243">
          <cell r="G4243" t="str">
            <v>7410-14</v>
          </cell>
          <cell r="H4243">
            <v>697.81</v>
          </cell>
        </row>
        <row r="4244">
          <cell r="G4244" t="str">
            <v>7410-14</v>
          </cell>
          <cell r="H4244">
            <v>2941.88</v>
          </cell>
        </row>
        <row r="4245">
          <cell r="G4245" t="str">
            <v>7410-14</v>
          </cell>
          <cell r="H4245">
            <v>11250</v>
          </cell>
        </row>
        <row r="4246">
          <cell r="G4246" t="str">
            <v>1565-53</v>
          </cell>
          <cell r="H4246">
            <v>11250</v>
          </cell>
        </row>
        <row r="4247">
          <cell r="G4247" t="str">
            <v>7410-14</v>
          </cell>
          <cell r="H4247">
            <v>13918.48</v>
          </cell>
        </row>
        <row r="4248">
          <cell r="G4248" t="str">
            <v>1565-53</v>
          </cell>
          <cell r="H4248">
            <v>13918.48</v>
          </cell>
        </row>
        <row r="4249">
          <cell r="G4249" t="str">
            <v>7410-14</v>
          </cell>
          <cell r="H4249">
            <v>8594</v>
          </cell>
        </row>
        <row r="4250">
          <cell r="G4250" t="str">
            <v>1565-53</v>
          </cell>
          <cell r="H4250">
            <v>8594</v>
          </cell>
        </row>
        <row r="4251">
          <cell r="G4251" t="str">
            <v>7410-14</v>
          </cell>
          <cell r="H4251">
            <v>3906.25</v>
          </cell>
        </row>
        <row r="4252">
          <cell r="G4252" t="str">
            <v>1565-53</v>
          </cell>
          <cell r="H4252">
            <v>4375</v>
          </cell>
        </row>
        <row r="4253">
          <cell r="G4253" t="str">
            <v>7410-14</v>
          </cell>
          <cell r="H4253">
            <v>3750</v>
          </cell>
        </row>
        <row r="4254">
          <cell r="G4254" t="str">
            <v>1565-53</v>
          </cell>
          <cell r="H4254">
            <v>3750</v>
          </cell>
        </row>
        <row r="4255">
          <cell r="G4255" t="str">
            <v>1565-53</v>
          </cell>
          <cell r="H4255">
            <v>78.13</v>
          </cell>
        </row>
        <row r="4256">
          <cell r="G4256" t="str">
            <v>1565-53</v>
          </cell>
          <cell r="H4256">
            <v>0</v>
          </cell>
        </row>
        <row r="4257">
          <cell r="G4257" t="str">
            <v>7410-14</v>
          </cell>
          <cell r="H4257">
            <v>937.5</v>
          </cell>
        </row>
        <row r="4258">
          <cell r="G4258" t="str">
            <v>1565-53</v>
          </cell>
          <cell r="H4258">
            <v>1093.75</v>
          </cell>
        </row>
        <row r="4259">
          <cell r="G4259" t="str">
            <v>7410-14</v>
          </cell>
          <cell r="H4259">
            <v>1875</v>
          </cell>
        </row>
        <row r="4260">
          <cell r="G4260" t="str">
            <v>1565-53</v>
          </cell>
          <cell r="H4260">
            <v>2031.25</v>
          </cell>
        </row>
        <row r="4261">
          <cell r="G4261" t="str">
            <v>7410-14</v>
          </cell>
          <cell r="H4261">
            <v>1796.88</v>
          </cell>
        </row>
        <row r="4262">
          <cell r="G4262" t="str">
            <v>1565-53</v>
          </cell>
          <cell r="H4262">
            <v>1875</v>
          </cell>
        </row>
        <row r="4263">
          <cell r="G4263" t="str">
            <v>7410-14</v>
          </cell>
          <cell r="H4263">
            <v>1250</v>
          </cell>
        </row>
        <row r="4264">
          <cell r="G4264" t="str">
            <v>1565-53</v>
          </cell>
          <cell r="H4264">
            <v>1250</v>
          </cell>
        </row>
        <row r="4265">
          <cell r="G4265" t="str">
            <v>1565-53</v>
          </cell>
          <cell r="H4265">
            <v>9687.5</v>
          </cell>
        </row>
        <row r="4266">
          <cell r="G4266" t="str">
            <v>7410-14</v>
          </cell>
          <cell r="H4266">
            <v>9687.5</v>
          </cell>
        </row>
        <row r="4267">
          <cell r="G4267" t="str">
            <v>1565-53</v>
          </cell>
          <cell r="H4267">
            <v>1875</v>
          </cell>
        </row>
        <row r="4268">
          <cell r="G4268" t="str">
            <v>7410-14</v>
          </cell>
          <cell r="H4268">
            <v>703.13</v>
          </cell>
        </row>
        <row r="4269">
          <cell r="G4269" t="str">
            <v>1565-53</v>
          </cell>
          <cell r="H4269">
            <v>878.91</v>
          </cell>
        </row>
        <row r="4270">
          <cell r="G4270" t="str">
            <v>7410-14</v>
          </cell>
          <cell r="H4270">
            <v>937.5</v>
          </cell>
        </row>
        <row r="4271">
          <cell r="G4271" t="str">
            <v>1565-53</v>
          </cell>
          <cell r="H4271">
            <v>1083.98</v>
          </cell>
        </row>
        <row r="4272">
          <cell r="G4272" t="str">
            <v>7410-14</v>
          </cell>
          <cell r="H4272">
            <v>1640.63</v>
          </cell>
        </row>
        <row r="4273">
          <cell r="G4273" t="str">
            <v>1565-53</v>
          </cell>
          <cell r="H4273">
            <v>2343.75</v>
          </cell>
        </row>
        <row r="4274">
          <cell r="G4274" t="str">
            <v>1565-53</v>
          </cell>
          <cell r="H4274">
            <v>234.38</v>
          </cell>
        </row>
        <row r="4275">
          <cell r="G4275" t="str">
            <v>1565-53</v>
          </cell>
          <cell r="H4275">
            <v>156.25</v>
          </cell>
        </row>
        <row r="4276">
          <cell r="G4276" t="str">
            <v>7410-14</v>
          </cell>
          <cell r="H4276">
            <v>781.25</v>
          </cell>
        </row>
        <row r="4277">
          <cell r="G4277" t="str">
            <v>1565-53</v>
          </cell>
          <cell r="H4277">
            <v>781.25</v>
          </cell>
        </row>
        <row r="4278">
          <cell r="G4278" t="str">
            <v>7410-14</v>
          </cell>
          <cell r="H4278">
            <v>1562.5</v>
          </cell>
        </row>
        <row r="4279">
          <cell r="G4279" t="str">
            <v>1565-53</v>
          </cell>
          <cell r="H4279">
            <v>1718.75</v>
          </cell>
        </row>
        <row r="4280">
          <cell r="G4280" t="str">
            <v>7410-14</v>
          </cell>
          <cell r="H4280">
            <v>1250</v>
          </cell>
        </row>
        <row r="4281">
          <cell r="G4281" t="str">
            <v>1565-53</v>
          </cell>
          <cell r="H4281">
            <v>1250</v>
          </cell>
        </row>
        <row r="4282">
          <cell r="G4282" t="str">
            <v>7410-14</v>
          </cell>
          <cell r="H4282">
            <v>468.75</v>
          </cell>
        </row>
        <row r="4283">
          <cell r="G4283" t="str">
            <v>1565-53</v>
          </cell>
          <cell r="H4283">
            <v>468.75</v>
          </cell>
        </row>
        <row r="4284">
          <cell r="G4284" t="str">
            <v>7410-14</v>
          </cell>
          <cell r="H4284">
            <v>468.75</v>
          </cell>
        </row>
        <row r="4285">
          <cell r="G4285" t="str">
            <v>1565-53</v>
          </cell>
          <cell r="H4285">
            <v>468.75</v>
          </cell>
        </row>
        <row r="4286">
          <cell r="G4286" t="str">
            <v>7410-14</v>
          </cell>
          <cell r="H4286">
            <v>664.06</v>
          </cell>
        </row>
        <row r="4287">
          <cell r="G4287" t="str">
            <v>1565-53</v>
          </cell>
          <cell r="H4287">
            <v>664.06</v>
          </cell>
        </row>
        <row r="4288">
          <cell r="G4288" t="str">
            <v>1565-53</v>
          </cell>
          <cell r="H4288">
            <v>1107.42</v>
          </cell>
        </row>
        <row r="4289">
          <cell r="G4289" t="str">
            <v>7410-14</v>
          </cell>
          <cell r="H4289">
            <v>2812.5</v>
          </cell>
        </row>
        <row r="4290">
          <cell r="G4290" t="str">
            <v>1565-53</v>
          </cell>
          <cell r="H4290">
            <v>3281.25</v>
          </cell>
        </row>
        <row r="4291">
          <cell r="G4291" t="str">
            <v>7410-14</v>
          </cell>
          <cell r="H4291">
            <v>872.81</v>
          </cell>
        </row>
        <row r="4292">
          <cell r="G4292" t="str">
            <v>1565-53</v>
          </cell>
          <cell r="H4292">
            <v>417.64</v>
          </cell>
        </row>
        <row r="4293">
          <cell r="G4293" t="str">
            <v>1565-53</v>
          </cell>
          <cell r="H4293">
            <v>3253.96</v>
          </cell>
        </row>
        <row r="4294">
          <cell r="G4294" t="str">
            <v>7410-14</v>
          </cell>
          <cell r="H4294">
            <v>289.39999999999998</v>
          </cell>
        </row>
        <row r="4295">
          <cell r="G4295" t="str">
            <v>7410-14</v>
          </cell>
          <cell r="H4295">
            <v>1562.5</v>
          </cell>
        </row>
        <row r="4296">
          <cell r="G4296" t="str">
            <v>1565-53</v>
          </cell>
          <cell r="H4296">
            <v>1562.5</v>
          </cell>
        </row>
        <row r="4297">
          <cell r="G4297" t="str">
            <v>7410-14</v>
          </cell>
          <cell r="H4297">
            <v>390.63</v>
          </cell>
        </row>
        <row r="4298">
          <cell r="G4298" t="str">
            <v>1565-53</v>
          </cell>
          <cell r="H4298">
            <v>390.63</v>
          </cell>
        </row>
        <row r="4299">
          <cell r="G4299" t="str">
            <v>7410-14</v>
          </cell>
          <cell r="H4299">
            <v>312.5</v>
          </cell>
        </row>
        <row r="4300">
          <cell r="G4300" t="str">
            <v>1565-53</v>
          </cell>
          <cell r="H4300">
            <v>625</v>
          </cell>
        </row>
        <row r="4301">
          <cell r="G4301" t="str">
            <v>1565-53</v>
          </cell>
          <cell r="H4301">
            <v>234.43</v>
          </cell>
        </row>
        <row r="4302">
          <cell r="G4302" t="str">
            <v>1565-53</v>
          </cell>
          <cell r="H4302">
            <v>156.19999999999999</v>
          </cell>
        </row>
        <row r="4303">
          <cell r="G4303" t="str">
            <v>7410-14</v>
          </cell>
          <cell r="H4303">
            <v>78.150000000000006</v>
          </cell>
        </row>
        <row r="4304">
          <cell r="G4304" t="str">
            <v>1565-53</v>
          </cell>
          <cell r="H4304">
            <v>156.28</v>
          </cell>
        </row>
        <row r="4305">
          <cell r="G4305" t="str">
            <v>7410-14</v>
          </cell>
          <cell r="H4305">
            <v>468.7</v>
          </cell>
        </row>
        <row r="4306">
          <cell r="G4306" t="str">
            <v>1565-53</v>
          </cell>
          <cell r="H4306">
            <v>781.2</v>
          </cell>
        </row>
        <row r="4307">
          <cell r="G4307" t="str">
            <v>7410-14</v>
          </cell>
          <cell r="H4307">
            <v>1015.63</v>
          </cell>
        </row>
        <row r="4308">
          <cell r="G4308" t="str">
            <v>1565-53</v>
          </cell>
          <cell r="H4308">
            <v>1250</v>
          </cell>
        </row>
        <row r="4309">
          <cell r="G4309" t="str">
            <v>7410-14</v>
          </cell>
          <cell r="H4309">
            <v>1093.75</v>
          </cell>
        </row>
        <row r="4310">
          <cell r="G4310" t="str">
            <v>1565-53</v>
          </cell>
          <cell r="H4310">
            <v>1093.75</v>
          </cell>
        </row>
        <row r="4311">
          <cell r="G4311" t="str">
            <v>7410-14</v>
          </cell>
          <cell r="H4311">
            <v>937.5</v>
          </cell>
        </row>
        <row r="4312">
          <cell r="G4312" t="str">
            <v>1565-53</v>
          </cell>
          <cell r="H4312">
            <v>1093.75</v>
          </cell>
        </row>
        <row r="4313">
          <cell r="G4313" t="str">
            <v>7410-14</v>
          </cell>
          <cell r="H4313">
            <v>2343.75</v>
          </cell>
        </row>
        <row r="4314">
          <cell r="G4314" t="str">
            <v>1565-53</v>
          </cell>
          <cell r="H4314">
            <v>2460.94</v>
          </cell>
        </row>
        <row r="4315">
          <cell r="G4315" t="str">
            <v>7410-14</v>
          </cell>
          <cell r="H4315">
            <v>1406.25</v>
          </cell>
        </row>
        <row r="4316">
          <cell r="G4316" t="str">
            <v>1565-53</v>
          </cell>
          <cell r="H4316">
            <v>1406.25</v>
          </cell>
        </row>
        <row r="4317">
          <cell r="G4317" t="str">
            <v>7410-14</v>
          </cell>
          <cell r="H4317">
            <v>1171.8800000000001</v>
          </cell>
        </row>
        <row r="4318">
          <cell r="G4318" t="str">
            <v>1565-53</v>
          </cell>
          <cell r="H4318">
            <v>1406.25</v>
          </cell>
        </row>
        <row r="4319">
          <cell r="G4319" t="str">
            <v>7410-14</v>
          </cell>
          <cell r="H4319">
            <v>4687.5</v>
          </cell>
        </row>
        <row r="4320">
          <cell r="G4320" t="str">
            <v>1565-53</v>
          </cell>
          <cell r="H4320">
            <v>3906.25</v>
          </cell>
        </row>
        <row r="4321">
          <cell r="G4321" t="str">
            <v>7410-14</v>
          </cell>
          <cell r="H4321">
            <v>1093.75</v>
          </cell>
        </row>
        <row r="4322">
          <cell r="G4322" t="str">
            <v>1565-53</v>
          </cell>
          <cell r="H4322">
            <v>1093.75</v>
          </cell>
        </row>
        <row r="4323">
          <cell r="G4323" t="str">
            <v>1565-53</v>
          </cell>
          <cell r="H4323">
            <v>78.13</v>
          </cell>
        </row>
        <row r="4324">
          <cell r="G4324" t="str">
            <v>1565-53</v>
          </cell>
          <cell r="H4324">
            <v>0</v>
          </cell>
        </row>
        <row r="4325">
          <cell r="G4325" t="str">
            <v>7410-14</v>
          </cell>
          <cell r="H4325">
            <v>1250</v>
          </cell>
        </row>
        <row r="4326">
          <cell r="G4326" t="str">
            <v>1565-53</v>
          </cell>
          <cell r="H4326">
            <v>1562.5</v>
          </cell>
        </row>
        <row r="4327">
          <cell r="G4327" t="str">
            <v>1565-53</v>
          </cell>
          <cell r="H4327">
            <v>390.68</v>
          </cell>
        </row>
        <row r="4328">
          <cell r="G4328" t="str">
            <v>7410-14</v>
          </cell>
          <cell r="H4328">
            <v>0.05</v>
          </cell>
        </row>
        <row r="4329">
          <cell r="G4329" t="str">
            <v>7410-14</v>
          </cell>
          <cell r="H4329">
            <v>390.63</v>
          </cell>
        </row>
        <row r="4330">
          <cell r="G4330" t="str">
            <v>1565-53</v>
          </cell>
          <cell r="H4330">
            <v>468.75</v>
          </cell>
        </row>
        <row r="4331">
          <cell r="G4331" t="str">
            <v>7410-14</v>
          </cell>
          <cell r="H4331">
            <v>312.5</v>
          </cell>
        </row>
        <row r="4332">
          <cell r="G4332" t="str">
            <v>1565-53</v>
          </cell>
          <cell r="H4332">
            <v>312.5</v>
          </cell>
        </row>
        <row r="4333">
          <cell r="G4333" t="str">
            <v>7410-14</v>
          </cell>
          <cell r="H4333">
            <v>820.31</v>
          </cell>
        </row>
        <row r="4334">
          <cell r="G4334" t="str">
            <v>1565-53</v>
          </cell>
          <cell r="H4334">
            <v>859.38</v>
          </cell>
        </row>
        <row r="4335">
          <cell r="G4335" t="str">
            <v>1565-53</v>
          </cell>
          <cell r="H4335">
            <v>859.38</v>
          </cell>
        </row>
        <row r="4336">
          <cell r="G4336" t="str">
            <v>1565-53</v>
          </cell>
          <cell r="H4336">
            <v>0</v>
          </cell>
        </row>
        <row r="4337">
          <cell r="G4337" t="str">
            <v>1565-53</v>
          </cell>
          <cell r="H4337">
            <v>78.13</v>
          </cell>
        </row>
        <row r="4338">
          <cell r="G4338" t="str">
            <v>7410-14</v>
          </cell>
          <cell r="H4338">
            <v>312.5</v>
          </cell>
        </row>
        <row r="4339">
          <cell r="G4339" t="str">
            <v>1565-53</v>
          </cell>
          <cell r="H4339">
            <v>312.5</v>
          </cell>
        </row>
        <row r="4340">
          <cell r="G4340" t="str">
            <v>7410-14</v>
          </cell>
          <cell r="H4340">
            <v>1093.55</v>
          </cell>
        </row>
        <row r="4341">
          <cell r="G4341" t="str">
            <v>1565-53</v>
          </cell>
          <cell r="H4341">
            <v>1249.8</v>
          </cell>
        </row>
        <row r="4342">
          <cell r="G4342" t="str">
            <v>7410-14</v>
          </cell>
          <cell r="H4342">
            <v>625</v>
          </cell>
        </row>
        <row r="4343">
          <cell r="G4343" t="str">
            <v>1565-53</v>
          </cell>
          <cell r="H4343">
            <v>703.13</v>
          </cell>
        </row>
        <row r="4344">
          <cell r="G4344" t="str">
            <v>7410-14</v>
          </cell>
          <cell r="H4344">
            <v>781.25</v>
          </cell>
        </row>
        <row r="4345">
          <cell r="G4345" t="str">
            <v>1565-53</v>
          </cell>
          <cell r="H4345">
            <v>781.25</v>
          </cell>
        </row>
        <row r="4346">
          <cell r="G4346" t="str">
            <v>7410-14</v>
          </cell>
          <cell r="H4346">
            <v>265.63</v>
          </cell>
        </row>
        <row r="4347">
          <cell r="G4347" t="str">
            <v>1565-53</v>
          </cell>
          <cell r="H4347">
            <v>265.63</v>
          </cell>
        </row>
        <row r="4348">
          <cell r="G4348" t="str">
            <v>7410-14</v>
          </cell>
          <cell r="H4348">
            <v>390.63</v>
          </cell>
        </row>
        <row r="4349">
          <cell r="G4349" t="str">
            <v>1565-53</v>
          </cell>
          <cell r="H4349">
            <v>390.63</v>
          </cell>
        </row>
        <row r="4350">
          <cell r="G4350" t="str">
            <v>1565-53</v>
          </cell>
          <cell r="H4350">
            <v>5546.88</v>
          </cell>
        </row>
        <row r="4351">
          <cell r="G4351" t="str">
            <v>1565-53</v>
          </cell>
          <cell r="H4351">
            <v>19218.75</v>
          </cell>
        </row>
        <row r="4352">
          <cell r="G4352" t="str">
            <v>1565-53</v>
          </cell>
          <cell r="H4352">
            <v>312.5</v>
          </cell>
        </row>
        <row r="4353">
          <cell r="G4353" t="str">
            <v>7410-14</v>
          </cell>
          <cell r="H4353">
            <v>312.5</v>
          </cell>
        </row>
        <row r="4354">
          <cell r="G4354" t="str">
            <v>7410-14</v>
          </cell>
          <cell r="H4354">
            <v>156.25</v>
          </cell>
        </row>
        <row r="4355">
          <cell r="G4355" t="str">
            <v>1565-53</v>
          </cell>
          <cell r="H4355">
            <v>273.44</v>
          </cell>
        </row>
        <row r="4356">
          <cell r="G4356" t="str">
            <v>1565-53</v>
          </cell>
          <cell r="H4356">
            <v>2734.38</v>
          </cell>
        </row>
        <row r="4357">
          <cell r="G4357" t="str">
            <v>7410-14</v>
          </cell>
          <cell r="H4357">
            <v>2734.38</v>
          </cell>
        </row>
        <row r="4358">
          <cell r="G4358" t="str">
            <v>1565-53</v>
          </cell>
          <cell r="H4358">
            <v>156.25</v>
          </cell>
        </row>
        <row r="4359">
          <cell r="G4359" t="str">
            <v>7410-14</v>
          </cell>
          <cell r="H4359">
            <v>58.59</v>
          </cell>
        </row>
        <row r="4360">
          <cell r="G4360" t="str">
            <v>1565-53</v>
          </cell>
          <cell r="H4360">
            <v>156.25</v>
          </cell>
        </row>
        <row r="4361">
          <cell r="G4361" t="str">
            <v>7410-14</v>
          </cell>
          <cell r="H4361">
            <v>156.25</v>
          </cell>
        </row>
        <row r="4362">
          <cell r="G4362" t="str">
            <v>1565-53</v>
          </cell>
          <cell r="H4362">
            <v>0</v>
          </cell>
        </row>
        <row r="4363">
          <cell r="G4363" t="str">
            <v>1565-53</v>
          </cell>
          <cell r="H4363">
            <v>0</v>
          </cell>
        </row>
        <row r="4364">
          <cell r="G4364" t="str">
            <v>7410-14</v>
          </cell>
          <cell r="H4364">
            <v>140.63</v>
          </cell>
        </row>
        <row r="4365">
          <cell r="G4365" t="str">
            <v>1565-53</v>
          </cell>
          <cell r="H4365">
            <v>4687.5</v>
          </cell>
        </row>
        <row r="4366">
          <cell r="G4366" t="str">
            <v>7410-14</v>
          </cell>
          <cell r="H4366">
            <v>4687.5</v>
          </cell>
        </row>
        <row r="4367">
          <cell r="G4367" t="str">
            <v>1565-53</v>
          </cell>
          <cell r="H4367">
            <v>312.5</v>
          </cell>
        </row>
        <row r="4368">
          <cell r="G4368" t="str">
            <v>7410-14</v>
          </cell>
          <cell r="H4368">
            <v>156.25</v>
          </cell>
        </row>
        <row r="4369">
          <cell r="G4369" t="str">
            <v>1565-53</v>
          </cell>
          <cell r="H4369">
            <v>625</v>
          </cell>
        </row>
        <row r="4370">
          <cell r="G4370" t="str">
            <v>7410-14</v>
          </cell>
          <cell r="H4370">
            <v>312.5</v>
          </cell>
        </row>
        <row r="4371">
          <cell r="G4371" t="str">
            <v>1565-53</v>
          </cell>
          <cell r="H4371">
            <v>937.5</v>
          </cell>
        </row>
        <row r="4372">
          <cell r="G4372" t="str">
            <v>7410-14</v>
          </cell>
          <cell r="H4372">
            <v>781.25</v>
          </cell>
        </row>
        <row r="4373">
          <cell r="G4373" t="str">
            <v>1565-53</v>
          </cell>
          <cell r="H4373">
            <v>937.5</v>
          </cell>
        </row>
        <row r="4374">
          <cell r="G4374" t="str">
            <v>7410-14</v>
          </cell>
          <cell r="H4374">
            <v>859.38</v>
          </cell>
        </row>
        <row r="4375">
          <cell r="G4375" t="str">
            <v>1565-53</v>
          </cell>
          <cell r="H4375">
            <v>312.5</v>
          </cell>
        </row>
        <row r="4376">
          <cell r="G4376" t="str">
            <v>7410-14</v>
          </cell>
          <cell r="H4376">
            <v>273.44</v>
          </cell>
        </row>
        <row r="4377">
          <cell r="G4377" t="str">
            <v>7410-14</v>
          </cell>
          <cell r="H4377">
            <v>6496.82</v>
          </cell>
        </row>
        <row r="4378">
          <cell r="G4378" t="str">
            <v>1565-53</v>
          </cell>
          <cell r="H4378">
            <v>156.25</v>
          </cell>
        </row>
        <row r="4379">
          <cell r="G4379" t="str">
            <v>7410-14</v>
          </cell>
          <cell r="H4379">
            <v>156.25</v>
          </cell>
        </row>
        <row r="4380">
          <cell r="G4380" t="str">
            <v>1565-53</v>
          </cell>
          <cell r="H4380">
            <v>390.63</v>
          </cell>
        </row>
        <row r="4381">
          <cell r="G4381" t="str">
            <v>7410-14</v>
          </cell>
          <cell r="H4381">
            <v>390.63</v>
          </cell>
        </row>
        <row r="4382">
          <cell r="G4382" t="str">
            <v>7410-14</v>
          </cell>
          <cell r="H4382">
            <v>900.85</v>
          </cell>
        </row>
        <row r="4383">
          <cell r="G4383" t="str">
            <v>1565-53</v>
          </cell>
          <cell r="H4383">
            <v>1576.48</v>
          </cell>
        </row>
        <row r="4384">
          <cell r="G4384" t="str">
            <v>1565-53</v>
          </cell>
          <cell r="H4384">
            <v>312.5</v>
          </cell>
        </row>
        <row r="4385">
          <cell r="G4385" t="str">
            <v>7410-14</v>
          </cell>
          <cell r="H4385">
            <v>312.5</v>
          </cell>
        </row>
        <row r="4386">
          <cell r="G4386" t="str">
            <v>1565-53</v>
          </cell>
          <cell r="H4386">
            <v>3906.25</v>
          </cell>
        </row>
        <row r="4387">
          <cell r="G4387" t="str">
            <v>7410-14</v>
          </cell>
          <cell r="H4387">
            <v>3906.25</v>
          </cell>
        </row>
        <row r="4388">
          <cell r="G4388" t="str">
            <v>7410-15</v>
          </cell>
          <cell r="H4388">
            <v>31250</v>
          </cell>
        </row>
        <row r="4389">
          <cell r="G4389" t="str">
            <v>1565-53</v>
          </cell>
          <cell r="H4389">
            <v>273.44</v>
          </cell>
        </row>
        <row r="4390">
          <cell r="G4390" t="str">
            <v>7410-14</v>
          </cell>
          <cell r="H4390">
            <v>195.31</v>
          </cell>
        </row>
        <row r="4391">
          <cell r="G4391" t="str">
            <v>1565-53</v>
          </cell>
          <cell r="H4391">
            <v>1250</v>
          </cell>
        </row>
        <row r="4392">
          <cell r="G4392" t="str">
            <v>1565-53</v>
          </cell>
          <cell r="H4392">
            <v>468.75</v>
          </cell>
        </row>
        <row r="4393">
          <cell r="G4393" t="str">
            <v>7410-14</v>
          </cell>
          <cell r="H4393">
            <v>468.75</v>
          </cell>
        </row>
        <row r="4394">
          <cell r="G4394" t="str">
            <v>1565-53</v>
          </cell>
          <cell r="H4394">
            <v>0</v>
          </cell>
        </row>
        <row r="4395">
          <cell r="G4395" t="str">
            <v>1565-53</v>
          </cell>
          <cell r="H4395">
            <v>0</v>
          </cell>
        </row>
        <row r="4396">
          <cell r="G4396" t="str">
            <v>1565-53</v>
          </cell>
          <cell r="H4396">
            <v>1640.63</v>
          </cell>
        </row>
        <row r="4397">
          <cell r="G4397" t="str">
            <v>1565-53</v>
          </cell>
          <cell r="H4397">
            <v>351.56</v>
          </cell>
        </row>
        <row r="4398">
          <cell r="G4398" t="str">
            <v>7410-14</v>
          </cell>
          <cell r="H4398">
            <v>234.38</v>
          </cell>
        </row>
        <row r="4399">
          <cell r="G4399" t="str">
            <v>1565-53</v>
          </cell>
          <cell r="H4399">
            <v>156.25</v>
          </cell>
        </row>
        <row r="4400">
          <cell r="G4400" t="str">
            <v>7410-14</v>
          </cell>
          <cell r="H4400">
            <v>156.25</v>
          </cell>
        </row>
        <row r="4401">
          <cell r="G4401" t="str">
            <v>1565-53</v>
          </cell>
          <cell r="H4401">
            <v>156.25</v>
          </cell>
        </row>
        <row r="4402">
          <cell r="G4402" t="str">
            <v>7410-14</v>
          </cell>
          <cell r="H4402">
            <v>78.13</v>
          </cell>
        </row>
        <row r="4403">
          <cell r="G4403" t="str">
            <v>1565-53</v>
          </cell>
          <cell r="H4403">
            <v>625</v>
          </cell>
        </row>
        <row r="4404">
          <cell r="G4404" t="str">
            <v>7410-14</v>
          </cell>
          <cell r="H4404">
            <v>625</v>
          </cell>
        </row>
        <row r="4405">
          <cell r="G4405" t="str">
            <v>7410-15</v>
          </cell>
          <cell r="H4405">
            <v>46875</v>
          </cell>
        </row>
        <row r="4406">
          <cell r="G4406" t="str">
            <v>1565-53</v>
          </cell>
          <cell r="H4406">
            <v>937.5</v>
          </cell>
        </row>
        <row r="4407">
          <cell r="G4407" t="str">
            <v>7410-14</v>
          </cell>
          <cell r="H4407">
            <v>781.25</v>
          </cell>
        </row>
        <row r="4408">
          <cell r="G4408" t="str">
            <v>1565-53</v>
          </cell>
          <cell r="H4408">
            <v>468.75</v>
          </cell>
        </row>
        <row r="4409">
          <cell r="G4409" t="str">
            <v>7410-14</v>
          </cell>
          <cell r="H4409">
            <v>390.63</v>
          </cell>
        </row>
        <row r="4410">
          <cell r="G4410" t="str">
            <v>1565-53</v>
          </cell>
          <cell r="H4410">
            <v>156.25</v>
          </cell>
        </row>
        <row r="4411">
          <cell r="G4411" t="str">
            <v>7410-14</v>
          </cell>
          <cell r="H4411">
            <v>156.25</v>
          </cell>
        </row>
        <row r="4412">
          <cell r="G4412" t="str">
            <v>1565-53</v>
          </cell>
          <cell r="H4412">
            <v>690.63</v>
          </cell>
        </row>
        <row r="4413">
          <cell r="G4413" t="str">
            <v>7410-14</v>
          </cell>
          <cell r="H4413">
            <v>690.63</v>
          </cell>
        </row>
        <row r="4414">
          <cell r="G4414" t="str">
            <v>1565-53</v>
          </cell>
          <cell r="H4414">
            <v>1093.75</v>
          </cell>
        </row>
        <row r="4415">
          <cell r="G4415" t="str">
            <v>7410-14</v>
          </cell>
          <cell r="H4415">
            <v>1093.75</v>
          </cell>
        </row>
        <row r="4416">
          <cell r="G4416" t="str">
            <v>1565-53</v>
          </cell>
          <cell r="H4416">
            <v>3046.88</v>
          </cell>
        </row>
        <row r="4417">
          <cell r="G4417" t="str">
            <v>7410-14</v>
          </cell>
          <cell r="H4417">
            <v>2812.5</v>
          </cell>
        </row>
        <row r="4418">
          <cell r="G4418" t="str">
            <v>1565-53</v>
          </cell>
          <cell r="H4418">
            <v>1250</v>
          </cell>
        </row>
        <row r="4419">
          <cell r="G4419" t="str">
            <v>7410-14</v>
          </cell>
          <cell r="H4419">
            <v>1562.5</v>
          </cell>
        </row>
        <row r="4420">
          <cell r="G4420" t="str">
            <v>1565-53</v>
          </cell>
          <cell r="H4420">
            <v>1562.5</v>
          </cell>
        </row>
        <row r="4421">
          <cell r="G4421" t="str">
            <v>7410-14</v>
          </cell>
          <cell r="H4421">
            <v>1562.5</v>
          </cell>
        </row>
        <row r="4422">
          <cell r="G4422" t="str">
            <v>1565-53</v>
          </cell>
          <cell r="H4422">
            <v>16406.25</v>
          </cell>
        </row>
        <row r="4423">
          <cell r="G4423" t="str">
            <v>7410-14</v>
          </cell>
          <cell r="H4423">
            <v>16406.25</v>
          </cell>
        </row>
        <row r="4424">
          <cell r="G4424" t="str">
            <v>1565-53</v>
          </cell>
          <cell r="H4424">
            <v>14811.4</v>
          </cell>
        </row>
        <row r="4425">
          <cell r="G4425" t="str">
            <v>7410-14</v>
          </cell>
          <cell r="H4425">
            <v>14811.4</v>
          </cell>
        </row>
        <row r="4426">
          <cell r="G4426" t="str">
            <v>7410-14</v>
          </cell>
          <cell r="H4426">
            <v>7031.25</v>
          </cell>
        </row>
        <row r="4427">
          <cell r="G4427" t="str">
            <v>1565-53</v>
          </cell>
          <cell r="H4427">
            <v>6538.96</v>
          </cell>
        </row>
        <row r="4428">
          <cell r="G4428" t="str">
            <v>7410-14</v>
          </cell>
          <cell r="H4428">
            <v>6538.96</v>
          </cell>
        </row>
        <row r="4429">
          <cell r="G4429" t="str">
            <v>1565-53</v>
          </cell>
          <cell r="H4429">
            <v>2109.38</v>
          </cell>
        </row>
        <row r="4430">
          <cell r="G4430" t="str">
            <v>7410-14</v>
          </cell>
          <cell r="H4430">
            <v>2050.7800000000002</v>
          </cell>
        </row>
        <row r="4431">
          <cell r="G4431" t="str">
            <v>7410-14</v>
          </cell>
          <cell r="H4431">
            <v>39.979999999999997</v>
          </cell>
        </row>
        <row r="4432">
          <cell r="G4432" t="str">
            <v>1565-53</v>
          </cell>
          <cell r="H4432">
            <v>39.979999999999997</v>
          </cell>
        </row>
        <row r="4433">
          <cell r="G4433" t="str">
            <v>7410-14</v>
          </cell>
          <cell r="H4433">
            <v>360.73</v>
          </cell>
        </row>
        <row r="4434">
          <cell r="G4434" t="str">
            <v>1565-53</v>
          </cell>
          <cell r="H4434">
            <v>361.54</v>
          </cell>
        </row>
        <row r="4435">
          <cell r="G4435" t="str">
            <v>7410-15</v>
          </cell>
          <cell r="H4435">
            <v>18554.689999999999</v>
          </cell>
        </row>
        <row r="4436">
          <cell r="G4436" t="str">
            <v>1565-53</v>
          </cell>
          <cell r="H4436">
            <v>781.25</v>
          </cell>
        </row>
        <row r="4437">
          <cell r="G4437" t="str">
            <v>7410-14</v>
          </cell>
          <cell r="H4437">
            <v>390.63</v>
          </cell>
        </row>
        <row r="4438">
          <cell r="G4438" t="str">
            <v>1565-53</v>
          </cell>
          <cell r="H4438">
            <v>175.63</v>
          </cell>
        </row>
        <row r="4439">
          <cell r="G4439" t="str">
            <v>1565-53</v>
          </cell>
          <cell r="H4439">
            <v>470.7</v>
          </cell>
        </row>
        <row r="4440">
          <cell r="G4440" t="str">
            <v>1565-53</v>
          </cell>
          <cell r="H4440">
            <v>1718.75</v>
          </cell>
        </row>
        <row r="4441">
          <cell r="G4441" t="str">
            <v>7410-14</v>
          </cell>
          <cell r="H4441">
            <v>1523.44</v>
          </cell>
        </row>
        <row r="4442">
          <cell r="G4442" t="str">
            <v>1565-53</v>
          </cell>
          <cell r="H4442">
            <v>61.72</v>
          </cell>
        </row>
        <row r="4443">
          <cell r="G4443" t="str">
            <v>1565-53</v>
          </cell>
          <cell r="H4443">
            <v>1406.25</v>
          </cell>
        </row>
        <row r="4444">
          <cell r="G4444" t="str">
            <v>7410-14</v>
          </cell>
          <cell r="H4444">
            <v>1093.75</v>
          </cell>
        </row>
        <row r="4445">
          <cell r="G4445" t="str">
            <v>1565-53</v>
          </cell>
          <cell r="H4445">
            <v>625</v>
          </cell>
        </row>
        <row r="4446">
          <cell r="G4446" t="str">
            <v>7410-14</v>
          </cell>
          <cell r="H4446">
            <v>449.22</v>
          </cell>
        </row>
        <row r="4447">
          <cell r="G4447" t="str">
            <v>7410-14</v>
          </cell>
          <cell r="H4447">
            <v>468.75</v>
          </cell>
        </row>
        <row r="4448">
          <cell r="G4448" t="str">
            <v>1565-53</v>
          </cell>
          <cell r="H4448">
            <v>312.5</v>
          </cell>
        </row>
        <row r="4449">
          <cell r="G4449" t="str">
            <v>7410-14</v>
          </cell>
          <cell r="H4449">
            <v>273.44</v>
          </cell>
        </row>
        <row r="4450">
          <cell r="G4450" t="str">
            <v>7410-14</v>
          </cell>
          <cell r="H4450">
            <v>2734.38</v>
          </cell>
        </row>
        <row r="4451">
          <cell r="G4451" t="str">
            <v>1565-53</v>
          </cell>
          <cell r="H4451">
            <v>2734.38</v>
          </cell>
        </row>
        <row r="4452">
          <cell r="G4452" t="str">
            <v>7410-14</v>
          </cell>
          <cell r="H4452">
            <v>2187.6</v>
          </cell>
        </row>
        <row r="4453">
          <cell r="G4453" t="str">
            <v>1565-53</v>
          </cell>
          <cell r="H4453">
            <v>2187.6</v>
          </cell>
        </row>
        <row r="4454">
          <cell r="G4454" t="str">
            <v>1565-53</v>
          </cell>
          <cell r="H4454">
            <v>1171.8800000000001</v>
          </cell>
        </row>
        <row r="4455">
          <cell r="G4455" t="str">
            <v>7410-14</v>
          </cell>
          <cell r="H4455">
            <v>1171.8800000000001</v>
          </cell>
        </row>
        <row r="4456">
          <cell r="G4456" t="str">
            <v>1565-53</v>
          </cell>
          <cell r="H4456">
            <v>1953.13</v>
          </cell>
        </row>
        <row r="4457">
          <cell r="G4457" t="str">
            <v>7410-14</v>
          </cell>
          <cell r="H4457">
            <v>1757.81</v>
          </cell>
        </row>
        <row r="4458">
          <cell r="G4458" t="str">
            <v>1565-53</v>
          </cell>
          <cell r="H4458">
            <v>312.5</v>
          </cell>
        </row>
        <row r="4459">
          <cell r="G4459" t="str">
            <v>7410-14</v>
          </cell>
          <cell r="H4459">
            <v>312.5</v>
          </cell>
        </row>
        <row r="4460">
          <cell r="G4460" t="str">
            <v>1565-53</v>
          </cell>
          <cell r="H4460">
            <v>3653.11</v>
          </cell>
        </row>
        <row r="4461">
          <cell r="G4461" t="str">
            <v>1565-53</v>
          </cell>
          <cell r="H4461">
            <v>625</v>
          </cell>
        </row>
        <row r="4462">
          <cell r="G4462" t="str">
            <v>7410-14</v>
          </cell>
          <cell r="H4462">
            <v>546.88</v>
          </cell>
        </row>
        <row r="4463">
          <cell r="G4463" t="str">
            <v>7410-14</v>
          </cell>
          <cell r="H4463">
            <v>1202.7</v>
          </cell>
        </row>
        <row r="4464">
          <cell r="G4464" t="str">
            <v>1565-53</v>
          </cell>
          <cell r="H4464">
            <v>1202.7</v>
          </cell>
        </row>
        <row r="4465">
          <cell r="G4465" t="str">
            <v>1565-53</v>
          </cell>
          <cell r="H4465">
            <v>781.25</v>
          </cell>
        </row>
        <row r="4466">
          <cell r="G4466" t="str">
            <v>7410-14</v>
          </cell>
          <cell r="H4466">
            <v>781.25</v>
          </cell>
        </row>
        <row r="4467">
          <cell r="G4467" t="str">
            <v>1565-53</v>
          </cell>
          <cell r="H4467">
            <v>5722.52</v>
          </cell>
        </row>
        <row r="4468">
          <cell r="G4468" t="str">
            <v>1565-53</v>
          </cell>
          <cell r="H4468">
            <v>0</v>
          </cell>
        </row>
        <row r="4469">
          <cell r="G4469" t="str">
            <v>1565-53</v>
          </cell>
          <cell r="H4469">
            <v>0</v>
          </cell>
        </row>
        <row r="4470">
          <cell r="G4470" t="str">
            <v>1565-53</v>
          </cell>
          <cell r="H4470">
            <v>507.81</v>
          </cell>
        </row>
        <row r="4471">
          <cell r="G4471" t="str">
            <v>7410-14</v>
          </cell>
          <cell r="H4471">
            <v>312.5</v>
          </cell>
        </row>
        <row r="4472">
          <cell r="G4472" t="str">
            <v>1565-53</v>
          </cell>
          <cell r="H4472">
            <v>937.5</v>
          </cell>
        </row>
        <row r="4473">
          <cell r="G4473" t="str">
            <v>7410-14</v>
          </cell>
          <cell r="H4473">
            <v>937.5</v>
          </cell>
        </row>
        <row r="4474">
          <cell r="G4474" t="str">
            <v>1565-53</v>
          </cell>
          <cell r="H4474">
            <v>0</v>
          </cell>
        </row>
        <row r="4475">
          <cell r="G4475" t="str">
            <v>1565-53</v>
          </cell>
          <cell r="H4475">
            <v>287.88</v>
          </cell>
        </row>
        <row r="4476">
          <cell r="G4476" t="str">
            <v>7410-14</v>
          </cell>
          <cell r="H4476">
            <v>6791.89</v>
          </cell>
        </row>
        <row r="4477">
          <cell r="G4477" t="str">
            <v>1565-53</v>
          </cell>
          <cell r="H4477">
            <v>6791.89</v>
          </cell>
        </row>
        <row r="4478">
          <cell r="G4478" t="str">
            <v>1565-53</v>
          </cell>
          <cell r="H4478">
            <v>1170.4000000000001</v>
          </cell>
        </row>
        <row r="4479">
          <cell r="G4479" t="str">
            <v>7410-14</v>
          </cell>
          <cell r="H4479">
            <v>1170.4000000000001</v>
          </cell>
        </row>
        <row r="4480">
          <cell r="G4480" t="str">
            <v>7410-14</v>
          </cell>
          <cell r="H4480">
            <v>312.5</v>
          </cell>
        </row>
        <row r="4481">
          <cell r="G4481" t="str">
            <v>1565-53</v>
          </cell>
          <cell r="H4481">
            <v>312.5</v>
          </cell>
        </row>
        <row r="4482">
          <cell r="G4482" t="str">
            <v>7410-14</v>
          </cell>
          <cell r="H4482">
            <v>1875</v>
          </cell>
        </row>
        <row r="4483">
          <cell r="G4483" t="str">
            <v>1565-53</v>
          </cell>
          <cell r="H4483">
            <v>1875</v>
          </cell>
        </row>
        <row r="4484">
          <cell r="G4484" t="str">
            <v>7410-14</v>
          </cell>
          <cell r="H4484">
            <v>2343.75</v>
          </cell>
        </row>
        <row r="4485">
          <cell r="G4485" t="str">
            <v>1565-53</v>
          </cell>
          <cell r="H4485">
            <v>2695.31</v>
          </cell>
        </row>
        <row r="4486">
          <cell r="G4486" t="str">
            <v>7410-14</v>
          </cell>
          <cell r="H4486">
            <v>703.13</v>
          </cell>
        </row>
        <row r="4487">
          <cell r="G4487" t="str">
            <v>1565-53</v>
          </cell>
          <cell r="H4487">
            <v>703.13</v>
          </cell>
        </row>
        <row r="4488">
          <cell r="G4488" t="str">
            <v>7410-14</v>
          </cell>
          <cell r="H4488">
            <v>546.88</v>
          </cell>
        </row>
        <row r="4489">
          <cell r="G4489" t="str">
            <v>1565-53</v>
          </cell>
          <cell r="H4489">
            <v>546.88</v>
          </cell>
        </row>
        <row r="4490">
          <cell r="G4490" t="str">
            <v>7410-14</v>
          </cell>
          <cell r="H4490">
            <v>439.45</v>
          </cell>
        </row>
        <row r="4491">
          <cell r="G4491" t="str">
            <v>1565-53</v>
          </cell>
          <cell r="H4491">
            <v>878.91</v>
          </cell>
        </row>
        <row r="4492">
          <cell r="G4492" t="str">
            <v>7410-14</v>
          </cell>
          <cell r="H4492">
            <v>1562.5</v>
          </cell>
        </row>
        <row r="4493">
          <cell r="G4493" t="str">
            <v>1565-53</v>
          </cell>
          <cell r="H4493">
            <v>1718.75</v>
          </cell>
        </row>
        <row r="4494">
          <cell r="G4494" t="str">
            <v>7410-14</v>
          </cell>
          <cell r="H4494">
            <v>2500</v>
          </cell>
        </row>
        <row r="4495">
          <cell r="G4495" t="str">
            <v>1565-53</v>
          </cell>
          <cell r="H4495">
            <v>2500</v>
          </cell>
        </row>
        <row r="4496">
          <cell r="G4496" t="str">
            <v>7410-14</v>
          </cell>
          <cell r="H4496">
            <v>351.56</v>
          </cell>
        </row>
        <row r="4497">
          <cell r="G4497" t="str">
            <v>1565-53</v>
          </cell>
          <cell r="H4497">
            <v>390.63</v>
          </cell>
        </row>
        <row r="4498">
          <cell r="G4498" t="str">
            <v>7410-14</v>
          </cell>
          <cell r="H4498">
            <v>39062.5</v>
          </cell>
        </row>
        <row r="4499">
          <cell r="G4499" t="str">
            <v>1565-53</v>
          </cell>
          <cell r="H4499">
            <v>39062.5</v>
          </cell>
        </row>
        <row r="4500">
          <cell r="G4500" t="str">
            <v>1565-53</v>
          </cell>
          <cell r="H4500">
            <v>468.75</v>
          </cell>
        </row>
        <row r="4501">
          <cell r="G4501" t="str">
            <v>7410-14</v>
          </cell>
          <cell r="H4501">
            <v>265.63</v>
          </cell>
        </row>
        <row r="4502">
          <cell r="G4502" t="str">
            <v>1565-53</v>
          </cell>
          <cell r="H4502">
            <v>265.63</v>
          </cell>
        </row>
        <row r="4503">
          <cell r="G4503" t="str">
            <v>7410-14</v>
          </cell>
          <cell r="H4503">
            <v>1050.81</v>
          </cell>
        </row>
        <row r="4504">
          <cell r="G4504" t="str">
            <v>1565-53</v>
          </cell>
          <cell r="H4504">
            <v>1050.81</v>
          </cell>
        </row>
        <row r="4505">
          <cell r="G4505" t="str">
            <v>7410-14</v>
          </cell>
          <cell r="H4505">
            <v>27343.75</v>
          </cell>
        </row>
        <row r="4506">
          <cell r="G4506" t="str">
            <v>1565-53</v>
          </cell>
          <cell r="H4506">
            <v>27343.75</v>
          </cell>
        </row>
        <row r="4507">
          <cell r="G4507" t="str">
            <v>7410-14</v>
          </cell>
          <cell r="H4507">
            <v>1835.94</v>
          </cell>
        </row>
        <row r="4508">
          <cell r="G4508" t="str">
            <v>1565-53</v>
          </cell>
          <cell r="H4508">
            <v>1875</v>
          </cell>
        </row>
        <row r="4509">
          <cell r="G4509" t="str">
            <v>7410-14</v>
          </cell>
          <cell r="H4509">
            <v>1875</v>
          </cell>
        </row>
        <row r="4510">
          <cell r="G4510" t="str">
            <v>1565-53</v>
          </cell>
          <cell r="H4510">
            <v>1875</v>
          </cell>
        </row>
        <row r="4511">
          <cell r="G4511" t="str">
            <v>7410-14</v>
          </cell>
          <cell r="H4511">
            <v>742.19</v>
          </cell>
        </row>
        <row r="4512">
          <cell r="G4512" t="str">
            <v>1565-53</v>
          </cell>
          <cell r="H4512">
            <v>742.19</v>
          </cell>
        </row>
        <row r="4513">
          <cell r="G4513" t="str">
            <v>7410-14</v>
          </cell>
          <cell r="H4513">
            <v>1406.25</v>
          </cell>
        </row>
        <row r="4514">
          <cell r="G4514" t="str">
            <v>1565-53</v>
          </cell>
          <cell r="H4514">
            <v>1484.38</v>
          </cell>
        </row>
        <row r="4515">
          <cell r="G4515" t="str">
            <v>7410-14</v>
          </cell>
          <cell r="H4515">
            <v>1757.81</v>
          </cell>
        </row>
        <row r="4516">
          <cell r="G4516" t="str">
            <v>1565-53</v>
          </cell>
          <cell r="H4516">
            <v>1757.81</v>
          </cell>
        </row>
        <row r="4517">
          <cell r="G4517" t="str">
            <v>7410-14</v>
          </cell>
          <cell r="H4517">
            <v>312.5</v>
          </cell>
        </row>
        <row r="4518">
          <cell r="G4518" t="str">
            <v>1565-53</v>
          </cell>
          <cell r="H4518">
            <v>312.5</v>
          </cell>
        </row>
        <row r="4519">
          <cell r="G4519" t="str">
            <v>7410-14</v>
          </cell>
          <cell r="H4519">
            <v>6250</v>
          </cell>
        </row>
        <row r="4520">
          <cell r="G4520" t="str">
            <v>1565-53</v>
          </cell>
          <cell r="H4520">
            <v>6250</v>
          </cell>
        </row>
        <row r="4521">
          <cell r="G4521" t="str">
            <v>7410-14</v>
          </cell>
          <cell r="H4521">
            <v>58.59</v>
          </cell>
        </row>
        <row r="4522">
          <cell r="G4522" t="str">
            <v>1565-53</v>
          </cell>
          <cell r="H4522">
            <v>156.25</v>
          </cell>
        </row>
        <row r="4523">
          <cell r="G4523" t="str">
            <v>1565-53</v>
          </cell>
          <cell r="H4523">
            <v>1011.72</v>
          </cell>
        </row>
        <row r="4524">
          <cell r="G4524" t="str">
            <v>7410-14</v>
          </cell>
          <cell r="H4524">
            <v>468.8</v>
          </cell>
        </row>
        <row r="4525">
          <cell r="G4525" t="str">
            <v>1565-53</v>
          </cell>
          <cell r="H4525">
            <v>546.92999999999995</v>
          </cell>
        </row>
        <row r="4526">
          <cell r="G4526" t="str">
            <v>7410-14</v>
          </cell>
          <cell r="H4526">
            <v>703.13</v>
          </cell>
        </row>
        <row r="4527">
          <cell r="G4527" t="str">
            <v>1565-53</v>
          </cell>
          <cell r="H4527">
            <v>722.66</v>
          </cell>
        </row>
        <row r="4528">
          <cell r="G4528" t="str">
            <v>7410-14</v>
          </cell>
          <cell r="H4528">
            <v>3750</v>
          </cell>
        </row>
        <row r="4529">
          <cell r="G4529" t="str">
            <v>1565-53</v>
          </cell>
          <cell r="H4529">
            <v>3750</v>
          </cell>
        </row>
        <row r="4530">
          <cell r="G4530" t="str">
            <v>1565-53</v>
          </cell>
          <cell r="H4530">
            <v>468.75</v>
          </cell>
        </row>
        <row r="4531">
          <cell r="G4531" t="str">
            <v>7410-14</v>
          </cell>
          <cell r="H4531">
            <v>468.75</v>
          </cell>
        </row>
        <row r="4532">
          <cell r="G4532" t="str">
            <v>7410-14</v>
          </cell>
          <cell r="H4532">
            <v>6875</v>
          </cell>
        </row>
        <row r="4533">
          <cell r="G4533" t="str">
            <v>1565-53</v>
          </cell>
          <cell r="H4533">
            <v>6875</v>
          </cell>
        </row>
        <row r="4534">
          <cell r="G4534" t="str">
            <v>7410-14</v>
          </cell>
          <cell r="H4534">
            <v>781.25</v>
          </cell>
        </row>
        <row r="4535">
          <cell r="G4535" t="str">
            <v>1565-53</v>
          </cell>
          <cell r="H4535">
            <v>781.25</v>
          </cell>
        </row>
        <row r="4536">
          <cell r="G4536" t="str">
            <v>7410-14</v>
          </cell>
          <cell r="H4536">
            <v>605.47</v>
          </cell>
        </row>
        <row r="4537">
          <cell r="G4537" t="str">
            <v>1565-53</v>
          </cell>
          <cell r="H4537">
            <v>703.13</v>
          </cell>
        </row>
        <row r="4538">
          <cell r="G4538" t="str">
            <v>7410-14</v>
          </cell>
          <cell r="H4538">
            <v>3125</v>
          </cell>
        </row>
        <row r="4539">
          <cell r="G4539" t="str">
            <v>1565-53</v>
          </cell>
          <cell r="H4539">
            <v>2812.5</v>
          </cell>
        </row>
        <row r="4540">
          <cell r="G4540" t="str">
            <v>7410-14</v>
          </cell>
          <cell r="H4540">
            <v>687.5</v>
          </cell>
        </row>
        <row r="4541">
          <cell r="G4541" t="str">
            <v>1565-53</v>
          </cell>
          <cell r="H4541">
            <v>687.5</v>
          </cell>
        </row>
        <row r="4542">
          <cell r="G4542" t="str">
            <v>7410-14</v>
          </cell>
          <cell r="H4542">
            <v>781.25</v>
          </cell>
        </row>
        <row r="4543">
          <cell r="G4543" t="str">
            <v>1565-53</v>
          </cell>
          <cell r="H4543">
            <v>917.97</v>
          </cell>
        </row>
        <row r="4544">
          <cell r="G4544" t="str">
            <v>7410-15</v>
          </cell>
          <cell r="H4544">
            <v>7096.81</v>
          </cell>
        </row>
        <row r="4545">
          <cell r="G4545" t="str">
            <v>7410-14</v>
          </cell>
          <cell r="H4545">
            <v>1328.13</v>
          </cell>
        </row>
        <row r="4546">
          <cell r="G4546" t="str">
            <v>1565-53</v>
          </cell>
          <cell r="H4546">
            <v>1328.13</v>
          </cell>
        </row>
        <row r="4547">
          <cell r="G4547" t="str">
            <v>7410-14</v>
          </cell>
          <cell r="H4547">
            <v>859.38</v>
          </cell>
        </row>
        <row r="4548">
          <cell r="G4548" t="str">
            <v>1565-53</v>
          </cell>
          <cell r="H4548">
            <v>937.5</v>
          </cell>
        </row>
        <row r="4549">
          <cell r="G4549" t="str">
            <v>7410-14</v>
          </cell>
          <cell r="H4549">
            <v>2500</v>
          </cell>
        </row>
        <row r="4550">
          <cell r="G4550" t="str">
            <v>1565-53</v>
          </cell>
          <cell r="H4550">
            <v>2656.25</v>
          </cell>
        </row>
        <row r="4551">
          <cell r="G4551" t="str">
            <v>1565-53</v>
          </cell>
          <cell r="H4551">
            <v>1250</v>
          </cell>
        </row>
        <row r="4552">
          <cell r="G4552" t="str">
            <v>1565-53</v>
          </cell>
          <cell r="H4552">
            <v>4921.88</v>
          </cell>
        </row>
        <row r="4553">
          <cell r="G4553" t="str">
            <v>1565-53</v>
          </cell>
          <cell r="H4553">
            <v>1875</v>
          </cell>
        </row>
        <row r="4554">
          <cell r="G4554" t="str">
            <v>7410-14</v>
          </cell>
          <cell r="H4554">
            <v>1875</v>
          </cell>
        </row>
        <row r="4555">
          <cell r="G4555" t="str">
            <v>1565-53</v>
          </cell>
          <cell r="H4555">
            <v>2031.25</v>
          </cell>
        </row>
        <row r="4556">
          <cell r="G4556" t="str">
            <v>1565-53</v>
          </cell>
          <cell r="H4556">
            <v>1406.25</v>
          </cell>
        </row>
        <row r="4557">
          <cell r="G4557" t="str">
            <v>7410-14</v>
          </cell>
          <cell r="H4557">
            <v>2343.75</v>
          </cell>
        </row>
        <row r="4558">
          <cell r="G4558" t="str">
            <v>1565-53</v>
          </cell>
          <cell r="H4558">
            <v>2460.94</v>
          </cell>
        </row>
        <row r="4559">
          <cell r="G4559" t="str">
            <v>7410-14</v>
          </cell>
          <cell r="H4559">
            <v>2656.25</v>
          </cell>
        </row>
        <row r="4560">
          <cell r="G4560" t="str">
            <v>1565-53</v>
          </cell>
          <cell r="H4560">
            <v>2812.5</v>
          </cell>
        </row>
        <row r="4561">
          <cell r="G4561" t="str">
            <v>7410-14</v>
          </cell>
          <cell r="H4561">
            <v>2968.8</v>
          </cell>
        </row>
        <row r="4562">
          <cell r="G4562" t="str">
            <v>1565-53</v>
          </cell>
          <cell r="H4562">
            <v>2968.8</v>
          </cell>
        </row>
        <row r="4563">
          <cell r="G4563" t="str">
            <v>7410-14</v>
          </cell>
          <cell r="H4563">
            <v>13281.25</v>
          </cell>
        </row>
        <row r="4564">
          <cell r="G4564" t="str">
            <v>1565-53</v>
          </cell>
          <cell r="H4564">
            <v>14453.13</v>
          </cell>
        </row>
        <row r="4565">
          <cell r="G4565" t="str">
            <v>7410-14</v>
          </cell>
          <cell r="H4565">
            <v>2656.25</v>
          </cell>
        </row>
        <row r="4566">
          <cell r="G4566" t="str">
            <v>1565-53</v>
          </cell>
          <cell r="H4566">
            <v>2695.31</v>
          </cell>
        </row>
        <row r="4567">
          <cell r="G4567" t="str">
            <v>7410-14</v>
          </cell>
          <cell r="H4567">
            <v>2968.75</v>
          </cell>
        </row>
        <row r="4568">
          <cell r="G4568" t="str">
            <v>1565-53</v>
          </cell>
          <cell r="H4568">
            <v>3281.25</v>
          </cell>
        </row>
        <row r="4569">
          <cell r="G4569" t="str">
            <v>7410-14</v>
          </cell>
          <cell r="H4569">
            <v>2812.5</v>
          </cell>
        </row>
        <row r="4570">
          <cell r="G4570" t="str">
            <v>1565-53</v>
          </cell>
          <cell r="H4570">
            <v>3125</v>
          </cell>
        </row>
        <row r="4571">
          <cell r="G4571" t="str">
            <v>7410-14</v>
          </cell>
          <cell r="H4571">
            <v>2968.75</v>
          </cell>
        </row>
        <row r="4572">
          <cell r="G4572" t="str">
            <v>1565-53</v>
          </cell>
          <cell r="H4572">
            <v>3281.25</v>
          </cell>
        </row>
        <row r="4573">
          <cell r="G4573" t="str">
            <v>7410-14</v>
          </cell>
          <cell r="H4573">
            <v>2812.5</v>
          </cell>
        </row>
        <row r="4574">
          <cell r="G4574" t="str">
            <v>1565-53</v>
          </cell>
          <cell r="H4574">
            <v>3007.81</v>
          </cell>
        </row>
        <row r="4575">
          <cell r="G4575" t="str">
            <v>7410-14</v>
          </cell>
          <cell r="H4575">
            <v>937.5</v>
          </cell>
        </row>
        <row r="4576">
          <cell r="G4576" t="str">
            <v>1565-53</v>
          </cell>
          <cell r="H4576">
            <v>937.5</v>
          </cell>
        </row>
        <row r="4577">
          <cell r="G4577" t="str">
            <v>7410-14</v>
          </cell>
          <cell r="H4577">
            <v>2968.75</v>
          </cell>
        </row>
        <row r="4578">
          <cell r="G4578" t="str">
            <v>1565-53</v>
          </cell>
          <cell r="H4578">
            <v>2968.75</v>
          </cell>
        </row>
        <row r="4579">
          <cell r="G4579" t="str">
            <v>7410-14</v>
          </cell>
          <cell r="H4579">
            <v>85937.5</v>
          </cell>
        </row>
        <row r="4580">
          <cell r="G4580" t="str">
            <v>1565-53</v>
          </cell>
          <cell r="H4580">
            <v>85937.5</v>
          </cell>
        </row>
        <row r="4581">
          <cell r="G4581" t="str">
            <v>7410-14</v>
          </cell>
          <cell r="H4581">
            <v>31250</v>
          </cell>
        </row>
        <row r="4582">
          <cell r="G4582" t="str">
            <v>1565-53</v>
          </cell>
          <cell r="H4582">
            <v>32031.25</v>
          </cell>
        </row>
        <row r="4583">
          <cell r="G4583" t="str">
            <v>7410-14</v>
          </cell>
          <cell r="H4583">
            <v>2031.25</v>
          </cell>
        </row>
        <row r="4584">
          <cell r="G4584" t="str">
            <v>1565-53</v>
          </cell>
          <cell r="H4584">
            <v>2031.25</v>
          </cell>
        </row>
        <row r="4585">
          <cell r="G4585" t="str">
            <v>7410-14</v>
          </cell>
          <cell r="H4585">
            <v>1484.38</v>
          </cell>
        </row>
        <row r="4586">
          <cell r="G4586" t="str">
            <v>1565-53</v>
          </cell>
          <cell r="H4586">
            <v>1640.63</v>
          </cell>
        </row>
        <row r="4587">
          <cell r="G4587" t="str">
            <v>7410-14</v>
          </cell>
          <cell r="H4587">
            <v>2265.63</v>
          </cell>
        </row>
        <row r="4588">
          <cell r="G4588" t="str">
            <v>1565-53</v>
          </cell>
          <cell r="H4588">
            <v>2500</v>
          </cell>
        </row>
        <row r="4589">
          <cell r="G4589" t="str">
            <v>7410-14</v>
          </cell>
          <cell r="H4589">
            <v>2968.75</v>
          </cell>
        </row>
        <row r="4590">
          <cell r="G4590" t="str">
            <v>1565-53</v>
          </cell>
          <cell r="H4590">
            <v>3125</v>
          </cell>
        </row>
        <row r="4591">
          <cell r="G4591" t="str">
            <v>7410-14</v>
          </cell>
          <cell r="H4591">
            <v>9609.3799999999992</v>
          </cell>
        </row>
        <row r="4592">
          <cell r="G4592" t="str">
            <v>1565-53</v>
          </cell>
          <cell r="H4592">
            <v>9843.75</v>
          </cell>
        </row>
        <row r="4593">
          <cell r="G4593" t="str">
            <v>7410-14</v>
          </cell>
          <cell r="H4593">
            <v>1406.21</v>
          </cell>
        </row>
        <row r="4594">
          <cell r="G4594" t="str">
            <v>1565-53</v>
          </cell>
          <cell r="H4594">
            <v>1435.51</v>
          </cell>
        </row>
        <row r="4595">
          <cell r="G4595" t="str">
            <v>7410-14</v>
          </cell>
          <cell r="H4595">
            <v>2031.2</v>
          </cell>
        </row>
        <row r="4596">
          <cell r="G4596" t="str">
            <v>1565-53</v>
          </cell>
          <cell r="H4596">
            <v>2031.2</v>
          </cell>
        </row>
        <row r="4597">
          <cell r="G4597" t="str">
            <v>7410-14</v>
          </cell>
          <cell r="H4597">
            <v>2968.8</v>
          </cell>
        </row>
        <row r="4598">
          <cell r="G4598" t="str">
            <v>1565-53</v>
          </cell>
          <cell r="H4598">
            <v>2968.8</v>
          </cell>
        </row>
        <row r="4599">
          <cell r="G4599" t="str">
            <v>1565-53</v>
          </cell>
          <cell r="H4599">
            <v>3125</v>
          </cell>
        </row>
        <row r="4600">
          <cell r="G4600" t="str">
            <v>1565-53</v>
          </cell>
          <cell r="H4600">
            <v>3281.25</v>
          </cell>
        </row>
        <row r="4601">
          <cell r="G4601" t="str">
            <v>1565-53</v>
          </cell>
          <cell r="H4601">
            <v>3437.5</v>
          </cell>
        </row>
        <row r="4602">
          <cell r="G4602" t="str">
            <v>7410-14</v>
          </cell>
          <cell r="H4602">
            <v>1210.94</v>
          </cell>
        </row>
        <row r="4603">
          <cell r="G4603" t="str">
            <v>1565-53</v>
          </cell>
          <cell r="H4603">
            <v>1328.13</v>
          </cell>
        </row>
        <row r="4604">
          <cell r="G4604" t="str">
            <v>1565-53</v>
          </cell>
          <cell r="H4604">
            <v>3593.75</v>
          </cell>
        </row>
        <row r="4605">
          <cell r="G4605" t="str">
            <v>1565-53</v>
          </cell>
          <cell r="H4605">
            <v>2031.25</v>
          </cell>
        </row>
        <row r="4606">
          <cell r="G4606" t="str">
            <v>1565-53</v>
          </cell>
          <cell r="H4606">
            <v>2968.75</v>
          </cell>
        </row>
        <row r="4607">
          <cell r="G4607" t="str">
            <v>1565-53</v>
          </cell>
          <cell r="H4607">
            <v>625</v>
          </cell>
        </row>
        <row r="4608">
          <cell r="G4608" t="str">
            <v>1565-53</v>
          </cell>
          <cell r="H4608">
            <v>4921.88</v>
          </cell>
        </row>
        <row r="4609">
          <cell r="G4609" t="str">
            <v>7410-14</v>
          </cell>
          <cell r="H4609">
            <v>781.25</v>
          </cell>
        </row>
        <row r="4610">
          <cell r="G4610" t="str">
            <v>1565-53</v>
          </cell>
          <cell r="H4610">
            <v>839.84</v>
          </cell>
        </row>
        <row r="4611">
          <cell r="G4611" t="str">
            <v>7410-14</v>
          </cell>
          <cell r="H4611">
            <v>226.56</v>
          </cell>
        </row>
        <row r="4612">
          <cell r="G4612" t="str">
            <v>1565-53</v>
          </cell>
          <cell r="H4612">
            <v>226.56</v>
          </cell>
        </row>
        <row r="4613">
          <cell r="G4613" t="str">
            <v>1565-53</v>
          </cell>
          <cell r="H4613">
            <v>33593.75</v>
          </cell>
        </row>
        <row r="4614">
          <cell r="G4614" t="str">
            <v>1565-53</v>
          </cell>
          <cell r="H4614">
            <v>0</v>
          </cell>
        </row>
        <row r="4615">
          <cell r="G4615" t="str">
            <v>7410-14</v>
          </cell>
          <cell r="H4615">
            <v>1250</v>
          </cell>
        </row>
        <row r="4616">
          <cell r="G4616" t="str">
            <v>1565-53</v>
          </cell>
          <cell r="H4616">
            <v>1250</v>
          </cell>
        </row>
        <row r="4617">
          <cell r="G4617" t="str">
            <v>7410-14</v>
          </cell>
          <cell r="H4617">
            <v>4921.88</v>
          </cell>
        </row>
        <row r="4618">
          <cell r="G4618" t="str">
            <v>1565-53</v>
          </cell>
          <cell r="H4618">
            <v>5039.0600000000004</v>
          </cell>
        </row>
        <row r="4619">
          <cell r="G4619" t="str">
            <v>7410-14</v>
          </cell>
          <cell r="H4619">
            <v>1718.7</v>
          </cell>
        </row>
        <row r="4620">
          <cell r="G4620" t="str">
            <v>1565-53</v>
          </cell>
          <cell r="H4620">
            <v>1718.7</v>
          </cell>
        </row>
        <row r="4621">
          <cell r="G4621" t="str">
            <v>1565-53</v>
          </cell>
          <cell r="H4621">
            <v>8203.1299999999992</v>
          </cell>
        </row>
        <row r="4622">
          <cell r="G4622" t="str">
            <v>7410-14</v>
          </cell>
          <cell r="H4622">
            <v>482.34</v>
          </cell>
        </row>
        <row r="4623">
          <cell r="G4623" t="str">
            <v>7410-14</v>
          </cell>
          <cell r="H4623">
            <v>1454.38</v>
          </cell>
        </row>
        <row r="4624">
          <cell r="G4624" t="str">
            <v>7410-14</v>
          </cell>
          <cell r="H4624">
            <v>284.38</v>
          </cell>
        </row>
        <row r="4625">
          <cell r="G4625" t="str">
            <v>7410-14</v>
          </cell>
          <cell r="H4625">
            <v>5469</v>
          </cell>
        </row>
        <row r="4626">
          <cell r="G4626" t="str">
            <v>1565-53</v>
          </cell>
          <cell r="H4626">
            <v>5469</v>
          </cell>
        </row>
        <row r="4627">
          <cell r="G4627" t="str">
            <v>7410-14</v>
          </cell>
          <cell r="H4627">
            <v>3125</v>
          </cell>
        </row>
        <row r="4628">
          <cell r="G4628" t="str">
            <v>1565-53</v>
          </cell>
          <cell r="H4628">
            <v>3281.25</v>
          </cell>
        </row>
        <row r="4629">
          <cell r="G4629" t="str">
            <v>7410-14</v>
          </cell>
          <cell r="H4629">
            <v>312.5</v>
          </cell>
        </row>
        <row r="4630">
          <cell r="G4630" t="str">
            <v>1565-53</v>
          </cell>
          <cell r="H4630">
            <v>937.5</v>
          </cell>
        </row>
        <row r="4631">
          <cell r="G4631" t="str">
            <v>7410-14</v>
          </cell>
          <cell r="H4631">
            <v>422.89</v>
          </cell>
        </row>
        <row r="4632">
          <cell r="G4632" t="str">
            <v>1565-53</v>
          </cell>
          <cell r="H4632">
            <v>930.35</v>
          </cell>
        </row>
        <row r="4633">
          <cell r="G4633" t="str">
            <v>7410-14</v>
          </cell>
          <cell r="H4633">
            <v>625</v>
          </cell>
        </row>
        <row r="4634">
          <cell r="G4634" t="str">
            <v>1565-53</v>
          </cell>
          <cell r="H4634">
            <v>781.25</v>
          </cell>
        </row>
        <row r="4635">
          <cell r="G4635" t="str">
            <v>1565-53</v>
          </cell>
          <cell r="H4635">
            <v>0</v>
          </cell>
        </row>
        <row r="4636">
          <cell r="G4636" t="str">
            <v>1565-53</v>
          </cell>
          <cell r="H4636">
            <v>261.42</v>
          </cell>
        </row>
        <row r="4637">
          <cell r="G4637" t="str">
            <v>1565-53</v>
          </cell>
          <cell r="H4637">
            <v>3593.75</v>
          </cell>
        </row>
        <row r="4638">
          <cell r="G4638" t="str">
            <v>1565-53</v>
          </cell>
          <cell r="H4638">
            <v>11718.75</v>
          </cell>
        </row>
        <row r="4639">
          <cell r="G4639" t="str">
            <v>1565-53</v>
          </cell>
          <cell r="H4639">
            <v>3984.38</v>
          </cell>
        </row>
        <row r="4640">
          <cell r="G4640" t="str">
            <v>7410-14</v>
          </cell>
          <cell r="H4640">
            <v>2737.44</v>
          </cell>
        </row>
        <row r="4641">
          <cell r="G4641" t="str">
            <v>7410-14</v>
          </cell>
          <cell r="H4641">
            <v>3253.96</v>
          </cell>
        </row>
        <row r="4642">
          <cell r="G4642" t="str">
            <v>7410-14</v>
          </cell>
          <cell r="H4642">
            <v>3906.25</v>
          </cell>
        </row>
        <row r="4643">
          <cell r="G4643" t="str">
            <v>1565-53</v>
          </cell>
          <cell r="H4643">
            <v>3906.25</v>
          </cell>
        </row>
        <row r="4644">
          <cell r="G4644" t="str">
            <v>7410-14</v>
          </cell>
          <cell r="H4644">
            <v>6562.5</v>
          </cell>
        </row>
        <row r="4645">
          <cell r="G4645" t="str">
            <v>1565-53</v>
          </cell>
          <cell r="H4645">
            <v>6875</v>
          </cell>
        </row>
        <row r="4646">
          <cell r="G4646" t="str">
            <v>1565-53</v>
          </cell>
          <cell r="H4646">
            <v>32.92</v>
          </cell>
        </row>
        <row r="4647">
          <cell r="G4647" t="str">
            <v>1565-53</v>
          </cell>
          <cell r="H4647">
            <v>90.04</v>
          </cell>
        </row>
        <row r="4648">
          <cell r="G4648" t="str">
            <v>1565-53</v>
          </cell>
          <cell r="H4648">
            <v>489.59</v>
          </cell>
        </row>
        <row r="4649">
          <cell r="G4649" t="str">
            <v>7410-14</v>
          </cell>
          <cell r="H4649">
            <v>489.59</v>
          </cell>
        </row>
        <row r="4650">
          <cell r="G4650" t="str">
            <v>7410-14</v>
          </cell>
          <cell r="H4650">
            <v>2500</v>
          </cell>
        </row>
        <row r="4651">
          <cell r="G4651" t="str">
            <v>1565-53</v>
          </cell>
          <cell r="H4651">
            <v>2968.75</v>
          </cell>
        </row>
        <row r="4652">
          <cell r="G4652" t="str">
            <v>1565-53</v>
          </cell>
          <cell r="H4652">
            <v>3281.25</v>
          </cell>
        </row>
        <row r="4653">
          <cell r="G4653" t="str">
            <v>7410-14</v>
          </cell>
          <cell r="H4653">
            <v>1562.5</v>
          </cell>
        </row>
        <row r="4654">
          <cell r="G4654" t="str">
            <v>1565-53</v>
          </cell>
          <cell r="H4654">
            <v>2031.25</v>
          </cell>
        </row>
        <row r="4655">
          <cell r="G4655" t="str">
            <v>7410-14</v>
          </cell>
          <cell r="H4655">
            <v>1423.55</v>
          </cell>
        </row>
        <row r="4656">
          <cell r="G4656" t="str">
            <v>1565-53</v>
          </cell>
          <cell r="H4656">
            <v>1423.55</v>
          </cell>
        </row>
        <row r="4657">
          <cell r="G4657" t="str">
            <v>7410-14</v>
          </cell>
          <cell r="H4657">
            <v>7851.56</v>
          </cell>
        </row>
        <row r="4658">
          <cell r="G4658" t="str">
            <v>1565-53</v>
          </cell>
          <cell r="H4658">
            <v>7968.75</v>
          </cell>
        </row>
        <row r="4659">
          <cell r="G4659" t="str">
            <v>7410-14</v>
          </cell>
          <cell r="H4659">
            <v>11250</v>
          </cell>
        </row>
        <row r="4660">
          <cell r="G4660" t="str">
            <v>1565-53</v>
          </cell>
          <cell r="H4660">
            <v>11250</v>
          </cell>
        </row>
        <row r="4661">
          <cell r="G4661" t="str">
            <v>7410-14</v>
          </cell>
          <cell r="H4661">
            <v>11328.13</v>
          </cell>
        </row>
        <row r="4662">
          <cell r="G4662" t="str">
            <v>1565-53</v>
          </cell>
          <cell r="H4662">
            <v>11328.13</v>
          </cell>
        </row>
        <row r="4663">
          <cell r="G4663" t="str">
            <v>7410-14</v>
          </cell>
          <cell r="H4663">
            <v>18750</v>
          </cell>
        </row>
        <row r="4664">
          <cell r="G4664" t="str">
            <v>1565-53</v>
          </cell>
          <cell r="H4664">
            <v>18750</v>
          </cell>
        </row>
        <row r="4665">
          <cell r="G4665" t="str">
            <v>7410-14</v>
          </cell>
          <cell r="H4665">
            <v>10937.5</v>
          </cell>
        </row>
        <row r="4666">
          <cell r="G4666" t="str">
            <v>1565-53</v>
          </cell>
          <cell r="H4666">
            <v>11328.13</v>
          </cell>
        </row>
        <row r="4667">
          <cell r="G4667" t="str">
            <v>7410-14</v>
          </cell>
          <cell r="H4667">
            <v>3515.63</v>
          </cell>
        </row>
        <row r="4668">
          <cell r="G4668" t="str">
            <v>1565-53</v>
          </cell>
          <cell r="H4668">
            <v>3515.63</v>
          </cell>
        </row>
        <row r="4669">
          <cell r="G4669" t="str">
            <v>1565-53</v>
          </cell>
          <cell r="H4669">
            <v>3593.75</v>
          </cell>
        </row>
        <row r="4670">
          <cell r="G4670" t="str">
            <v>7410-15</v>
          </cell>
          <cell r="H4670">
            <v>13953.95</v>
          </cell>
        </row>
        <row r="4671">
          <cell r="G4671" t="str">
            <v>7410-14</v>
          </cell>
          <cell r="H4671">
            <v>4746.09</v>
          </cell>
        </row>
        <row r="4672">
          <cell r="G4672" t="str">
            <v>1565-53</v>
          </cell>
          <cell r="H4672">
            <v>4921.88</v>
          </cell>
        </row>
        <row r="4673">
          <cell r="G4673" t="str">
            <v>7410-14</v>
          </cell>
          <cell r="H4673">
            <v>4687.5</v>
          </cell>
        </row>
        <row r="4674">
          <cell r="G4674" t="str">
            <v>1565-53</v>
          </cell>
          <cell r="H4674">
            <v>4687.5</v>
          </cell>
        </row>
        <row r="4675">
          <cell r="G4675" t="str">
            <v>7410-14</v>
          </cell>
          <cell r="H4675">
            <v>7265.63</v>
          </cell>
        </row>
        <row r="4676">
          <cell r="G4676" t="str">
            <v>1565-53</v>
          </cell>
          <cell r="H4676">
            <v>7812.5</v>
          </cell>
        </row>
        <row r="4677">
          <cell r="G4677" t="str">
            <v>7410-14</v>
          </cell>
          <cell r="H4677">
            <v>8593.75</v>
          </cell>
        </row>
        <row r="4678">
          <cell r="G4678" t="str">
            <v>1565-53</v>
          </cell>
          <cell r="H4678">
            <v>8593.75</v>
          </cell>
        </row>
        <row r="4679">
          <cell r="G4679" t="str">
            <v>1565-53</v>
          </cell>
          <cell r="H4679">
            <v>4765.63</v>
          </cell>
        </row>
        <row r="4680">
          <cell r="G4680" t="str">
            <v>1565-53</v>
          </cell>
          <cell r="H4680">
            <v>6562.4</v>
          </cell>
        </row>
        <row r="4681">
          <cell r="G4681" t="str">
            <v>1565-53</v>
          </cell>
          <cell r="H4681">
            <v>1328.2</v>
          </cell>
        </row>
        <row r="4682">
          <cell r="G4682" t="str">
            <v>1565-53</v>
          </cell>
          <cell r="H4682">
            <v>7505.48</v>
          </cell>
        </row>
        <row r="4683">
          <cell r="G4683" t="str">
            <v>1565-53</v>
          </cell>
          <cell r="H4683">
            <v>781.25</v>
          </cell>
        </row>
        <row r="4684">
          <cell r="G4684" t="str">
            <v>1565-53</v>
          </cell>
          <cell r="H4684">
            <v>781.25</v>
          </cell>
        </row>
        <row r="4685">
          <cell r="G4685" t="str">
            <v>1565-53</v>
          </cell>
          <cell r="H4685">
            <v>781.25</v>
          </cell>
        </row>
        <row r="4686">
          <cell r="G4686" t="str">
            <v>1565-53</v>
          </cell>
          <cell r="H4686">
            <v>4531.25</v>
          </cell>
        </row>
        <row r="4687">
          <cell r="G4687" t="str">
            <v>1565-53</v>
          </cell>
          <cell r="H4687">
            <v>468.75</v>
          </cell>
        </row>
        <row r="4688">
          <cell r="G4688" t="str">
            <v>1565-53</v>
          </cell>
          <cell r="H4688">
            <v>8203.1299999999992</v>
          </cell>
        </row>
        <row r="4689">
          <cell r="G4689" t="str">
            <v>1565-53</v>
          </cell>
          <cell r="H4689">
            <v>6875</v>
          </cell>
        </row>
        <row r="4690">
          <cell r="G4690" t="str">
            <v>1565-53</v>
          </cell>
          <cell r="H4690">
            <v>703.15</v>
          </cell>
        </row>
        <row r="4691">
          <cell r="G4691" t="str">
            <v>1565-54</v>
          </cell>
          <cell r="H4691">
            <v>98437.5</v>
          </cell>
        </row>
        <row r="4692">
          <cell r="G4692" t="str">
            <v>1565-54</v>
          </cell>
          <cell r="H4692">
            <v>167968.75</v>
          </cell>
        </row>
        <row r="4693">
          <cell r="G4693" t="str">
            <v>7410-14</v>
          </cell>
          <cell r="H4693">
            <v>2500</v>
          </cell>
        </row>
        <row r="4694">
          <cell r="G4694" t="str">
            <v>1565-53</v>
          </cell>
          <cell r="H4694">
            <v>2500</v>
          </cell>
        </row>
        <row r="4695">
          <cell r="G4695" t="str">
            <v>7410-14</v>
          </cell>
          <cell r="H4695">
            <v>3281.25</v>
          </cell>
        </row>
        <row r="4696">
          <cell r="G4696" t="str">
            <v>1565-53</v>
          </cell>
          <cell r="H4696">
            <v>3515.63</v>
          </cell>
        </row>
        <row r="4697">
          <cell r="G4697" t="str">
            <v>1565-53</v>
          </cell>
          <cell r="H4697">
            <v>6328.13</v>
          </cell>
        </row>
        <row r="4698">
          <cell r="G4698" t="str">
            <v>7410-14</v>
          </cell>
          <cell r="H4698">
            <v>1093.75</v>
          </cell>
        </row>
        <row r="4699">
          <cell r="G4699" t="str">
            <v>1565-53</v>
          </cell>
          <cell r="H4699">
            <v>1093.75</v>
          </cell>
        </row>
        <row r="4700">
          <cell r="G4700" t="str">
            <v>7410-14</v>
          </cell>
          <cell r="H4700">
            <v>3554.69</v>
          </cell>
        </row>
        <row r="4701">
          <cell r="G4701" t="str">
            <v>1565-53</v>
          </cell>
          <cell r="H4701">
            <v>3623.05</v>
          </cell>
        </row>
        <row r="4702">
          <cell r="G4702" t="str">
            <v>7410-14</v>
          </cell>
          <cell r="H4702">
            <v>1718.75</v>
          </cell>
        </row>
        <row r="4703">
          <cell r="G4703" t="str">
            <v>1565-53</v>
          </cell>
          <cell r="H4703">
            <v>1718.75</v>
          </cell>
        </row>
        <row r="4704">
          <cell r="G4704" t="str">
            <v>7410-14</v>
          </cell>
          <cell r="H4704">
            <v>10156.25</v>
          </cell>
        </row>
        <row r="4705">
          <cell r="G4705" t="str">
            <v>1565-53</v>
          </cell>
          <cell r="H4705">
            <v>10351.56</v>
          </cell>
        </row>
        <row r="4706">
          <cell r="G4706" t="str">
            <v>7410-14</v>
          </cell>
          <cell r="H4706">
            <v>4921.88</v>
          </cell>
        </row>
        <row r="4707">
          <cell r="G4707" t="str">
            <v>1565-53</v>
          </cell>
          <cell r="H4707">
            <v>5156.25</v>
          </cell>
        </row>
        <row r="4708">
          <cell r="G4708" t="str">
            <v>7410-14</v>
          </cell>
          <cell r="H4708">
            <v>1718.75</v>
          </cell>
        </row>
        <row r="4709">
          <cell r="G4709" t="str">
            <v>1565-53</v>
          </cell>
          <cell r="H4709">
            <v>1875</v>
          </cell>
        </row>
        <row r="4710">
          <cell r="G4710" t="str">
            <v>7410-14</v>
          </cell>
          <cell r="H4710">
            <v>1250</v>
          </cell>
        </row>
        <row r="4711">
          <cell r="G4711" t="str">
            <v>1565-53</v>
          </cell>
          <cell r="H4711">
            <v>1250</v>
          </cell>
        </row>
        <row r="4712">
          <cell r="G4712" t="str">
            <v>7410-14</v>
          </cell>
          <cell r="H4712">
            <v>937.5</v>
          </cell>
        </row>
        <row r="4713">
          <cell r="G4713" t="str">
            <v>1565-53</v>
          </cell>
          <cell r="H4713">
            <v>1015.63</v>
          </cell>
        </row>
        <row r="4714">
          <cell r="G4714" t="str">
            <v>7410-14</v>
          </cell>
          <cell r="H4714">
            <v>10156.25</v>
          </cell>
        </row>
        <row r="4715">
          <cell r="G4715" t="str">
            <v>1565-53</v>
          </cell>
          <cell r="H4715">
            <v>10156.25</v>
          </cell>
        </row>
        <row r="4716">
          <cell r="G4716" t="str">
            <v>1565-53</v>
          </cell>
          <cell r="H4716">
            <v>1953.13</v>
          </cell>
        </row>
        <row r="4717">
          <cell r="G4717" t="str">
            <v>7410-14</v>
          </cell>
          <cell r="H4717">
            <v>2656.25</v>
          </cell>
        </row>
        <row r="4718">
          <cell r="G4718" t="str">
            <v>1565-53</v>
          </cell>
          <cell r="H4718">
            <v>2656.25</v>
          </cell>
        </row>
        <row r="4719">
          <cell r="G4719" t="str">
            <v>7410-14</v>
          </cell>
          <cell r="H4719">
            <v>937.5</v>
          </cell>
        </row>
        <row r="4720">
          <cell r="G4720" t="str">
            <v>1565-53</v>
          </cell>
          <cell r="H4720">
            <v>937.5</v>
          </cell>
        </row>
        <row r="4721">
          <cell r="G4721" t="str">
            <v>7410-14</v>
          </cell>
          <cell r="H4721">
            <v>711.77</v>
          </cell>
        </row>
        <row r="4722">
          <cell r="G4722" t="str">
            <v>1565-53</v>
          </cell>
          <cell r="H4722">
            <v>711.77</v>
          </cell>
        </row>
        <row r="4723">
          <cell r="G4723" t="str">
            <v>1565-53</v>
          </cell>
          <cell r="H4723">
            <v>470</v>
          </cell>
        </row>
        <row r="4724">
          <cell r="G4724" t="str">
            <v>7410-14</v>
          </cell>
          <cell r="H4724">
            <v>313.75</v>
          </cell>
        </row>
        <row r="4725">
          <cell r="G4725" t="str">
            <v>7410-14</v>
          </cell>
          <cell r="H4725">
            <v>1484.38</v>
          </cell>
        </row>
        <row r="4726">
          <cell r="G4726" t="str">
            <v>1565-53</v>
          </cell>
          <cell r="H4726">
            <v>1250</v>
          </cell>
        </row>
        <row r="4727">
          <cell r="G4727" t="str">
            <v>7410-15</v>
          </cell>
          <cell r="H4727">
            <v>161307.64000000001</v>
          </cell>
        </row>
        <row r="4728">
          <cell r="G4728" t="str">
            <v>7410-14</v>
          </cell>
          <cell r="H4728">
            <v>5156.25</v>
          </cell>
        </row>
        <row r="4729">
          <cell r="G4729" t="str">
            <v>1565-53</v>
          </cell>
          <cell r="H4729">
            <v>5156.25</v>
          </cell>
        </row>
        <row r="4730">
          <cell r="G4730" t="str">
            <v>7410-14</v>
          </cell>
          <cell r="H4730">
            <v>8593.75</v>
          </cell>
        </row>
        <row r="4731">
          <cell r="G4731" t="str">
            <v>1565-53</v>
          </cell>
          <cell r="H4731">
            <v>9375</v>
          </cell>
        </row>
        <row r="4732">
          <cell r="G4732" t="str">
            <v>7410-14</v>
          </cell>
          <cell r="H4732">
            <v>687.5</v>
          </cell>
        </row>
        <row r="4733">
          <cell r="G4733" t="str">
            <v>1565-53</v>
          </cell>
          <cell r="H4733">
            <v>687.5</v>
          </cell>
        </row>
        <row r="4734">
          <cell r="G4734" t="str">
            <v>1565-53</v>
          </cell>
          <cell r="H4734">
            <v>1250</v>
          </cell>
        </row>
        <row r="4735">
          <cell r="G4735" t="str">
            <v>1565-53</v>
          </cell>
          <cell r="H4735">
            <v>1093.75</v>
          </cell>
        </row>
        <row r="4736">
          <cell r="G4736" t="str">
            <v>1565-53</v>
          </cell>
          <cell r="H4736">
            <v>22065.55</v>
          </cell>
        </row>
        <row r="4737">
          <cell r="G4737" t="str">
            <v>7410-14</v>
          </cell>
          <cell r="H4737">
            <v>234.38</v>
          </cell>
        </row>
        <row r="4738">
          <cell r="G4738" t="str">
            <v>1565-53</v>
          </cell>
          <cell r="H4738">
            <v>273.44</v>
          </cell>
        </row>
        <row r="4739">
          <cell r="G4739" t="str">
            <v>7410-14</v>
          </cell>
          <cell r="H4739">
            <v>429.69</v>
          </cell>
        </row>
        <row r="4740">
          <cell r="G4740" t="str">
            <v>1565-53</v>
          </cell>
          <cell r="H4740">
            <v>478.52</v>
          </cell>
        </row>
        <row r="4741">
          <cell r="G4741" t="str">
            <v>7410-14</v>
          </cell>
          <cell r="H4741">
            <v>6250</v>
          </cell>
        </row>
        <row r="4742">
          <cell r="G4742" t="str">
            <v>1565-53</v>
          </cell>
          <cell r="H4742">
            <v>6875</v>
          </cell>
        </row>
        <row r="4743">
          <cell r="G4743" t="str">
            <v>1565-53</v>
          </cell>
          <cell r="H4743">
            <v>1875</v>
          </cell>
        </row>
        <row r="4744">
          <cell r="G4744" t="str">
            <v>7410-14</v>
          </cell>
          <cell r="H4744">
            <v>1875</v>
          </cell>
        </row>
        <row r="4745">
          <cell r="G4745" t="str">
            <v>1565-53</v>
          </cell>
          <cell r="H4745">
            <v>38437.5</v>
          </cell>
        </row>
        <row r="4746">
          <cell r="G4746" t="str">
            <v>1565-53</v>
          </cell>
          <cell r="H4746">
            <v>39101.56</v>
          </cell>
        </row>
        <row r="4747">
          <cell r="G4747" t="str">
            <v>7410-14</v>
          </cell>
          <cell r="H4747">
            <v>1171.8800000000001</v>
          </cell>
        </row>
        <row r="4748">
          <cell r="G4748" t="str">
            <v>1565-53</v>
          </cell>
          <cell r="H4748">
            <v>1171.8800000000001</v>
          </cell>
        </row>
        <row r="4749">
          <cell r="G4749" t="str">
            <v>7410-14</v>
          </cell>
          <cell r="H4749">
            <v>937.5</v>
          </cell>
        </row>
        <row r="4750">
          <cell r="G4750" t="str">
            <v>1565-53</v>
          </cell>
          <cell r="H4750">
            <v>937.5</v>
          </cell>
        </row>
        <row r="4751">
          <cell r="G4751" t="str">
            <v>7410-14</v>
          </cell>
          <cell r="H4751">
            <v>390.63</v>
          </cell>
        </row>
        <row r="4752">
          <cell r="G4752" t="str">
            <v>1565-53</v>
          </cell>
          <cell r="H4752">
            <v>429.69</v>
          </cell>
        </row>
        <row r="4753">
          <cell r="G4753" t="str">
            <v>7410-14</v>
          </cell>
          <cell r="H4753">
            <v>390.63</v>
          </cell>
        </row>
        <row r="4754">
          <cell r="G4754" t="str">
            <v>1565-53</v>
          </cell>
          <cell r="H4754">
            <v>468.75</v>
          </cell>
        </row>
        <row r="4755">
          <cell r="G4755" t="str">
            <v>7410-14</v>
          </cell>
          <cell r="H4755">
            <v>546.88</v>
          </cell>
        </row>
        <row r="4756">
          <cell r="G4756" t="str">
            <v>1565-53</v>
          </cell>
          <cell r="H4756">
            <v>546.88</v>
          </cell>
        </row>
        <row r="4757">
          <cell r="G4757" t="str">
            <v>7410-14</v>
          </cell>
          <cell r="H4757">
            <v>1718.75</v>
          </cell>
        </row>
        <row r="4758">
          <cell r="G4758" t="str">
            <v>1565-53</v>
          </cell>
          <cell r="H4758">
            <v>1718.75</v>
          </cell>
        </row>
        <row r="4759">
          <cell r="G4759" t="str">
            <v>7410-14</v>
          </cell>
          <cell r="H4759">
            <v>1562.5</v>
          </cell>
        </row>
        <row r="4760">
          <cell r="G4760" t="str">
            <v>1565-53</v>
          </cell>
          <cell r="H4760">
            <v>1562.5</v>
          </cell>
        </row>
        <row r="4761">
          <cell r="G4761" t="str">
            <v>7410-14</v>
          </cell>
          <cell r="H4761">
            <v>468.75</v>
          </cell>
        </row>
        <row r="4762">
          <cell r="G4762" t="str">
            <v>1565-53</v>
          </cell>
          <cell r="H4762">
            <v>488.28</v>
          </cell>
        </row>
        <row r="4763">
          <cell r="G4763" t="str">
            <v>1565-53</v>
          </cell>
          <cell r="H4763">
            <v>650.17999999999995</v>
          </cell>
        </row>
        <row r="4764">
          <cell r="G4764" t="str">
            <v>7410-14</v>
          </cell>
          <cell r="H4764">
            <v>650.17999999999995</v>
          </cell>
        </row>
        <row r="4765">
          <cell r="G4765" t="str">
            <v>7410-14</v>
          </cell>
          <cell r="H4765">
            <v>625</v>
          </cell>
        </row>
        <row r="4766">
          <cell r="G4766" t="str">
            <v>1565-53</v>
          </cell>
          <cell r="H4766">
            <v>625</v>
          </cell>
        </row>
        <row r="4767">
          <cell r="G4767" t="str">
            <v>1565-53</v>
          </cell>
          <cell r="H4767">
            <v>2343.75</v>
          </cell>
        </row>
        <row r="4768">
          <cell r="G4768" t="str">
            <v>1565-53</v>
          </cell>
          <cell r="H4768">
            <v>0</v>
          </cell>
        </row>
        <row r="4769">
          <cell r="G4769" t="str">
            <v>1565-53</v>
          </cell>
          <cell r="H4769">
            <v>1406.25</v>
          </cell>
        </row>
        <row r="4770">
          <cell r="G4770" t="str">
            <v>7410-14</v>
          </cell>
          <cell r="H4770">
            <v>1289.06</v>
          </cell>
        </row>
        <row r="4771">
          <cell r="G4771" t="str">
            <v>7410-14</v>
          </cell>
          <cell r="H4771">
            <v>312.5</v>
          </cell>
        </row>
        <row r="4772">
          <cell r="G4772" t="str">
            <v>1565-53</v>
          </cell>
          <cell r="H4772">
            <v>312.5</v>
          </cell>
        </row>
        <row r="4773">
          <cell r="G4773" t="str">
            <v>1565-53</v>
          </cell>
          <cell r="H4773">
            <v>1875</v>
          </cell>
        </row>
        <row r="4774">
          <cell r="G4774" t="str">
            <v>7410-14</v>
          </cell>
          <cell r="H4774">
            <v>1406.25</v>
          </cell>
        </row>
        <row r="4775">
          <cell r="G4775" t="str">
            <v>1565-53</v>
          </cell>
          <cell r="H4775">
            <v>1562.5</v>
          </cell>
        </row>
        <row r="4776">
          <cell r="G4776" t="str">
            <v>7410-14</v>
          </cell>
          <cell r="H4776">
            <v>1328.13</v>
          </cell>
        </row>
        <row r="4777">
          <cell r="G4777" t="str">
            <v>3333-55</v>
          </cell>
          <cell r="H4777">
            <v>102179.12</v>
          </cell>
        </row>
        <row r="4778">
          <cell r="G4778" t="str">
            <v>1565-53</v>
          </cell>
          <cell r="H4778">
            <v>0</v>
          </cell>
        </row>
        <row r="4779">
          <cell r="G4779" t="str">
            <v>1565-53</v>
          </cell>
          <cell r="H4779">
            <v>781.25</v>
          </cell>
        </row>
        <row r="4780">
          <cell r="G4780" t="str">
            <v>1565-53</v>
          </cell>
          <cell r="H4780">
            <v>625</v>
          </cell>
        </row>
        <row r="4781">
          <cell r="G4781" t="str">
            <v>7410-14</v>
          </cell>
          <cell r="H4781">
            <v>468.75</v>
          </cell>
        </row>
        <row r="4782">
          <cell r="G4782" t="str">
            <v>1565-53</v>
          </cell>
          <cell r="H4782">
            <v>2343.75</v>
          </cell>
        </row>
        <row r="4783">
          <cell r="G4783" t="str">
            <v>7410-14</v>
          </cell>
          <cell r="H4783">
            <v>2343.75</v>
          </cell>
        </row>
        <row r="4784">
          <cell r="G4784" t="str">
            <v>1565-53</v>
          </cell>
          <cell r="H4784">
            <v>295.66000000000003</v>
          </cell>
        </row>
        <row r="4785">
          <cell r="G4785" t="str">
            <v>7410-14</v>
          </cell>
          <cell r="H4785">
            <v>295.66000000000003</v>
          </cell>
        </row>
        <row r="4786">
          <cell r="G4786" t="str">
            <v>1565-53</v>
          </cell>
          <cell r="H4786">
            <v>625</v>
          </cell>
        </row>
        <row r="4787">
          <cell r="G4787" t="str">
            <v>7410-14</v>
          </cell>
          <cell r="H4787">
            <v>468.75</v>
          </cell>
        </row>
        <row r="4788">
          <cell r="G4788" t="str">
            <v>1565-53</v>
          </cell>
          <cell r="H4788">
            <v>156.25</v>
          </cell>
        </row>
        <row r="4789">
          <cell r="G4789" t="str">
            <v>7410-14</v>
          </cell>
          <cell r="H4789">
            <v>156.25</v>
          </cell>
        </row>
        <row r="4790">
          <cell r="G4790" t="str">
            <v>1565-53</v>
          </cell>
          <cell r="H4790">
            <v>2812.5</v>
          </cell>
        </row>
        <row r="4791">
          <cell r="G4791" t="str">
            <v>7410-14</v>
          </cell>
          <cell r="H4791">
            <v>2812.5</v>
          </cell>
        </row>
        <row r="4792">
          <cell r="G4792" t="str">
            <v>1565-53</v>
          </cell>
          <cell r="H4792">
            <v>1171.8800000000001</v>
          </cell>
        </row>
        <row r="4793">
          <cell r="G4793" t="str">
            <v>7410-14</v>
          </cell>
          <cell r="H4793">
            <v>1171.8800000000001</v>
          </cell>
        </row>
        <row r="4794">
          <cell r="G4794" t="str">
            <v>1565-53</v>
          </cell>
          <cell r="H4794">
            <v>72.42</v>
          </cell>
        </row>
        <row r="4795">
          <cell r="G4795" t="str">
            <v>1565-53</v>
          </cell>
          <cell r="H4795">
            <v>1423.13</v>
          </cell>
        </row>
        <row r="4796">
          <cell r="G4796" t="str">
            <v>1565-53</v>
          </cell>
          <cell r="H4796">
            <v>3125</v>
          </cell>
        </row>
        <row r="4797">
          <cell r="G4797" t="str">
            <v>7410-14</v>
          </cell>
          <cell r="H4797">
            <v>3046.88</v>
          </cell>
        </row>
        <row r="4798">
          <cell r="G4798" t="str">
            <v>1565-53</v>
          </cell>
          <cell r="H4798">
            <v>2578.13</v>
          </cell>
        </row>
        <row r="4799">
          <cell r="G4799" t="str">
            <v>7410-14</v>
          </cell>
          <cell r="H4799">
            <v>2578.13</v>
          </cell>
        </row>
        <row r="4800">
          <cell r="G4800" t="str">
            <v>7410-15</v>
          </cell>
          <cell r="H4800">
            <v>1689.39</v>
          </cell>
        </row>
        <row r="4801">
          <cell r="G4801" t="str">
            <v>1565-53</v>
          </cell>
          <cell r="H4801">
            <v>1250</v>
          </cell>
        </row>
        <row r="4802">
          <cell r="G4802" t="str">
            <v>7410-14</v>
          </cell>
          <cell r="H4802">
            <v>1250</v>
          </cell>
        </row>
        <row r="4803">
          <cell r="G4803" t="str">
            <v>1565-53</v>
          </cell>
          <cell r="H4803">
            <v>2812.5</v>
          </cell>
        </row>
        <row r="4804">
          <cell r="G4804" t="str">
            <v>7410-14</v>
          </cell>
          <cell r="H4804">
            <v>2812.5</v>
          </cell>
        </row>
        <row r="4805">
          <cell r="G4805" t="str">
            <v>1565-53</v>
          </cell>
          <cell r="H4805">
            <v>2685.55</v>
          </cell>
        </row>
        <row r="4806">
          <cell r="G4806" t="str">
            <v>7410-14</v>
          </cell>
          <cell r="H4806">
            <v>2578.13</v>
          </cell>
        </row>
        <row r="4807">
          <cell r="G4807" t="str">
            <v>1565-53</v>
          </cell>
          <cell r="H4807">
            <v>156.25</v>
          </cell>
        </row>
        <row r="4808">
          <cell r="G4808" t="str">
            <v>7410-14</v>
          </cell>
          <cell r="H4808">
            <v>156.25</v>
          </cell>
        </row>
        <row r="4809">
          <cell r="G4809" t="str">
            <v>1565-53</v>
          </cell>
          <cell r="H4809">
            <v>1640.63</v>
          </cell>
        </row>
        <row r="4810">
          <cell r="G4810" t="str">
            <v>7410-14</v>
          </cell>
          <cell r="H4810">
            <v>1640.63</v>
          </cell>
        </row>
        <row r="4811">
          <cell r="G4811" t="str">
            <v>1565-53</v>
          </cell>
          <cell r="H4811">
            <v>78.13</v>
          </cell>
        </row>
        <row r="4812">
          <cell r="G4812" t="str">
            <v>7410-14</v>
          </cell>
          <cell r="H4812">
            <v>78.13</v>
          </cell>
        </row>
        <row r="4813">
          <cell r="G4813" t="str">
            <v>1565-53</v>
          </cell>
          <cell r="H4813">
            <v>312.5</v>
          </cell>
        </row>
        <row r="4814">
          <cell r="G4814" t="str">
            <v>7410-14</v>
          </cell>
          <cell r="H4814">
            <v>312.5</v>
          </cell>
        </row>
        <row r="4815">
          <cell r="G4815" t="str">
            <v>1565-53</v>
          </cell>
          <cell r="H4815">
            <v>2500</v>
          </cell>
        </row>
        <row r="4816">
          <cell r="G4816" t="str">
            <v>7410-14</v>
          </cell>
          <cell r="H4816">
            <v>2500</v>
          </cell>
        </row>
        <row r="4817">
          <cell r="G4817" t="str">
            <v>1565-53</v>
          </cell>
          <cell r="H4817">
            <v>546.85</v>
          </cell>
        </row>
        <row r="4818">
          <cell r="G4818" t="str">
            <v>7410-14</v>
          </cell>
          <cell r="H4818">
            <v>546.85</v>
          </cell>
        </row>
        <row r="4819">
          <cell r="G4819" t="str">
            <v>7410-14</v>
          </cell>
          <cell r="H4819">
            <v>108.61</v>
          </cell>
        </row>
        <row r="4820">
          <cell r="G4820" t="str">
            <v>1565-53</v>
          </cell>
          <cell r="H4820">
            <v>468.75</v>
          </cell>
        </row>
        <row r="4821">
          <cell r="G4821" t="str">
            <v>7410-14</v>
          </cell>
          <cell r="H4821">
            <v>156.25</v>
          </cell>
        </row>
        <row r="4822">
          <cell r="G4822" t="str">
            <v>1565-53</v>
          </cell>
          <cell r="H4822">
            <v>1562.5</v>
          </cell>
        </row>
        <row r="4823">
          <cell r="G4823" t="str">
            <v>7410-14</v>
          </cell>
          <cell r="H4823">
            <v>1250</v>
          </cell>
        </row>
        <row r="4824">
          <cell r="G4824" t="str">
            <v>1565-53</v>
          </cell>
          <cell r="H4824">
            <v>6250</v>
          </cell>
        </row>
        <row r="4825">
          <cell r="G4825" t="str">
            <v>7410-14</v>
          </cell>
          <cell r="H4825">
            <v>4687.5</v>
          </cell>
        </row>
        <row r="4826">
          <cell r="G4826" t="str">
            <v>1565-53</v>
          </cell>
          <cell r="H4826">
            <v>1093.75</v>
          </cell>
        </row>
        <row r="4827">
          <cell r="G4827" t="str">
            <v>7410-14</v>
          </cell>
          <cell r="H4827">
            <v>781.25</v>
          </cell>
        </row>
        <row r="4828">
          <cell r="G4828" t="str">
            <v>1565-53</v>
          </cell>
          <cell r="H4828">
            <v>468.75</v>
          </cell>
        </row>
        <row r="4829">
          <cell r="G4829" t="str">
            <v>7410-14</v>
          </cell>
          <cell r="H4829">
            <v>468.75</v>
          </cell>
        </row>
        <row r="4830">
          <cell r="G4830" t="str">
            <v>1565-53</v>
          </cell>
          <cell r="H4830">
            <v>2968.75</v>
          </cell>
        </row>
        <row r="4831">
          <cell r="G4831" t="str">
            <v>7410-14</v>
          </cell>
          <cell r="H4831">
            <v>2968.75</v>
          </cell>
        </row>
        <row r="4832">
          <cell r="G4832" t="str">
            <v>1565-53</v>
          </cell>
          <cell r="H4832">
            <v>546.9</v>
          </cell>
        </row>
        <row r="4833">
          <cell r="G4833" t="str">
            <v>7410-14</v>
          </cell>
          <cell r="H4833">
            <v>546.9</v>
          </cell>
        </row>
        <row r="4834">
          <cell r="G4834" t="str">
            <v>1565-53</v>
          </cell>
          <cell r="H4834">
            <v>625</v>
          </cell>
        </row>
        <row r="4835">
          <cell r="G4835" t="str">
            <v>7410-14</v>
          </cell>
          <cell r="H4835">
            <v>625</v>
          </cell>
        </row>
        <row r="4836">
          <cell r="G4836" t="str">
            <v>1565-53</v>
          </cell>
          <cell r="H4836">
            <v>625</v>
          </cell>
        </row>
        <row r="4837">
          <cell r="G4837" t="str">
            <v>7410-14</v>
          </cell>
          <cell r="H4837">
            <v>625</v>
          </cell>
        </row>
        <row r="4838">
          <cell r="G4838" t="str">
            <v>3333-55</v>
          </cell>
          <cell r="H4838">
            <v>41334.35</v>
          </cell>
        </row>
        <row r="4839">
          <cell r="G4839" t="str">
            <v>1565-53</v>
          </cell>
          <cell r="H4839">
            <v>42187.5</v>
          </cell>
        </row>
        <row r="4840">
          <cell r="G4840" t="str">
            <v>7410-14</v>
          </cell>
          <cell r="H4840">
            <v>39843.75</v>
          </cell>
        </row>
        <row r="4841">
          <cell r="G4841" t="str">
            <v>1565-53</v>
          </cell>
          <cell r="H4841">
            <v>1562.5</v>
          </cell>
        </row>
        <row r="4842">
          <cell r="G4842" t="str">
            <v>7410-14</v>
          </cell>
          <cell r="H4842">
            <v>1406.25</v>
          </cell>
        </row>
        <row r="4843">
          <cell r="G4843" t="str">
            <v>3333-55</v>
          </cell>
          <cell r="H4843">
            <v>34480.69</v>
          </cell>
        </row>
        <row r="4844">
          <cell r="G4844" t="str">
            <v>1565-53</v>
          </cell>
          <cell r="H4844">
            <v>3750</v>
          </cell>
        </row>
        <row r="4845">
          <cell r="G4845" t="str">
            <v>7410-14</v>
          </cell>
          <cell r="H4845">
            <v>3750</v>
          </cell>
        </row>
        <row r="4846">
          <cell r="G4846" t="str">
            <v>1565-53</v>
          </cell>
          <cell r="H4846">
            <v>1015.63</v>
          </cell>
        </row>
        <row r="4847">
          <cell r="G4847" t="str">
            <v>7410-14</v>
          </cell>
          <cell r="H4847">
            <v>859.38</v>
          </cell>
        </row>
        <row r="4848">
          <cell r="G4848" t="str">
            <v>1565-53</v>
          </cell>
          <cell r="H4848">
            <v>92187.5</v>
          </cell>
        </row>
        <row r="4849">
          <cell r="G4849" t="str">
            <v>7410-14</v>
          </cell>
          <cell r="H4849">
            <v>7812.5</v>
          </cell>
        </row>
        <row r="4850">
          <cell r="G4850" t="str">
            <v>1565-53</v>
          </cell>
          <cell r="H4850">
            <v>625</v>
          </cell>
        </row>
        <row r="4851">
          <cell r="G4851" t="str">
            <v>7410-14</v>
          </cell>
          <cell r="H4851">
            <v>625</v>
          </cell>
        </row>
        <row r="4852">
          <cell r="G4852" t="str">
            <v>1565-53</v>
          </cell>
          <cell r="H4852">
            <v>7812.5</v>
          </cell>
        </row>
        <row r="4853">
          <cell r="G4853" t="str">
            <v>7410-14</v>
          </cell>
          <cell r="H4853">
            <v>7812.5</v>
          </cell>
        </row>
        <row r="4854">
          <cell r="G4854" t="str">
            <v>1565-53</v>
          </cell>
          <cell r="H4854">
            <v>7812.5</v>
          </cell>
        </row>
        <row r="4855">
          <cell r="G4855" t="str">
            <v>7410-14</v>
          </cell>
          <cell r="H4855">
            <v>6250</v>
          </cell>
        </row>
        <row r="4856">
          <cell r="G4856" t="str">
            <v>1565-53</v>
          </cell>
          <cell r="H4856">
            <v>644.53</v>
          </cell>
        </row>
        <row r="4857">
          <cell r="G4857" t="str">
            <v>7410-14</v>
          </cell>
          <cell r="H4857">
            <v>546.88</v>
          </cell>
        </row>
        <row r="4858">
          <cell r="G4858" t="str">
            <v>1565-53</v>
          </cell>
          <cell r="H4858">
            <v>1289.06</v>
          </cell>
        </row>
        <row r="4859">
          <cell r="G4859" t="str">
            <v>7410-14</v>
          </cell>
          <cell r="H4859">
            <v>1093.75</v>
          </cell>
        </row>
        <row r="4860">
          <cell r="G4860" t="str">
            <v>1565-53</v>
          </cell>
          <cell r="H4860">
            <v>1093.8</v>
          </cell>
        </row>
        <row r="4861">
          <cell r="G4861" t="str">
            <v>7410-14</v>
          </cell>
          <cell r="H4861">
            <v>1093.8</v>
          </cell>
        </row>
        <row r="4862">
          <cell r="G4862" t="str">
            <v>1565-53</v>
          </cell>
          <cell r="H4862">
            <v>2427.4499999999998</v>
          </cell>
        </row>
        <row r="4863">
          <cell r="G4863" t="str">
            <v>7410-14</v>
          </cell>
          <cell r="H4863">
            <v>2219.6799999999998</v>
          </cell>
        </row>
        <row r="4864">
          <cell r="G4864" t="str">
            <v>1565-53</v>
          </cell>
          <cell r="H4864">
            <v>1718.75</v>
          </cell>
        </row>
        <row r="4865">
          <cell r="G4865" t="str">
            <v>7410-14</v>
          </cell>
          <cell r="H4865">
            <v>1406.25</v>
          </cell>
        </row>
        <row r="4866">
          <cell r="G4866" t="str">
            <v>1565-53</v>
          </cell>
          <cell r="H4866">
            <v>1562.5</v>
          </cell>
        </row>
        <row r="4867">
          <cell r="G4867" t="str">
            <v>7410-14</v>
          </cell>
          <cell r="H4867">
            <v>1250</v>
          </cell>
        </row>
        <row r="4868">
          <cell r="G4868" t="str">
            <v>1565-53</v>
          </cell>
          <cell r="H4868">
            <v>625</v>
          </cell>
        </row>
        <row r="4869">
          <cell r="G4869" t="str">
            <v>7410-14</v>
          </cell>
          <cell r="H4869">
            <v>468.75</v>
          </cell>
        </row>
        <row r="4870">
          <cell r="G4870" t="str">
            <v>1565-53</v>
          </cell>
          <cell r="H4870">
            <v>468.75</v>
          </cell>
        </row>
        <row r="4871">
          <cell r="G4871" t="str">
            <v>7410-14</v>
          </cell>
          <cell r="H4871">
            <v>468.75</v>
          </cell>
        </row>
        <row r="4872">
          <cell r="G4872" t="str">
            <v>1565-53</v>
          </cell>
          <cell r="H4872">
            <v>10156.25</v>
          </cell>
        </row>
        <row r="4873">
          <cell r="G4873" t="str">
            <v>7410-14</v>
          </cell>
          <cell r="H4873">
            <v>10156.25</v>
          </cell>
        </row>
        <row r="4874">
          <cell r="G4874" t="str">
            <v>1565-53</v>
          </cell>
          <cell r="H4874">
            <v>10156.25</v>
          </cell>
        </row>
        <row r="4875">
          <cell r="G4875" t="str">
            <v>7410-14</v>
          </cell>
          <cell r="H4875">
            <v>10156.25</v>
          </cell>
        </row>
        <row r="4876">
          <cell r="G4876" t="str">
            <v>1565-53</v>
          </cell>
          <cell r="H4876">
            <v>1406.25</v>
          </cell>
        </row>
        <row r="4877">
          <cell r="G4877" t="str">
            <v>7410-14</v>
          </cell>
          <cell r="H4877">
            <v>1406.25</v>
          </cell>
        </row>
        <row r="4878">
          <cell r="G4878" t="str">
            <v>1565-53</v>
          </cell>
          <cell r="H4878">
            <v>82031.25</v>
          </cell>
        </row>
        <row r="4879">
          <cell r="G4879" t="str">
            <v>7410-14</v>
          </cell>
          <cell r="H4879">
            <v>82031.25</v>
          </cell>
        </row>
        <row r="4880">
          <cell r="G4880" t="str">
            <v>1565-53</v>
          </cell>
          <cell r="H4880">
            <v>1250</v>
          </cell>
        </row>
        <row r="4881">
          <cell r="G4881" t="str">
            <v>7410-14</v>
          </cell>
          <cell r="H4881">
            <v>1093.75</v>
          </cell>
        </row>
        <row r="4882">
          <cell r="G4882" t="str">
            <v>1565-53</v>
          </cell>
          <cell r="H4882">
            <v>625</v>
          </cell>
        </row>
        <row r="4883">
          <cell r="G4883" t="str">
            <v>7410-14</v>
          </cell>
          <cell r="H4883">
            <v>625</v>
          </cell>
        </row>
        <row r="4884">
          <cell r="G4884" t="str">
            <v>1565-53</v>
          </cell>
          <cell r="H4884">
            <v>1250</v>
          </cell>
        </row>
        <row r="4885">
          <cell r="G4885" t="str">
            <v>7410-14</v>
          </cell>
          <cell r="H4885">
            <v>1210.94</v>
          </cell>
        </row>
        <row r="4886">
          <cell r="G4886" t="str">
            <v>1565-53</v>
          </cell>
          <cell r="H4886">
            <v>781.25</v>
          </cell>
        </row>
        <row r="4887">
          <cell r="G4887" t="str">
            <v>7410-14</v>
          </cell>
          <cell r="H4887">
            <v>781.25</v>
          </cell>
        </row>
        <row r="4888">
          <cell r="G4888" t="str">
            <v>1565-53</v>
          </cell>
          <cell r="H4888">
            <v>1406.25</v>
          </cell>
        </row>
        <row r="4889">
          <cell r="G4889" t="str">
            <v>7410-14</v>
          </cell>
          <cell r="H4889">
            <v>1367.19</v>
          </cell>
        </row>
        <row r="4890">
          <cell r="G4890" t="str">
            <v>1565-53</v>
          </cell>
          <cell r="H4890">
            <v>1701.45</v>
          </cell>
        </row>
        <row r="4891">
          <cell r="G4891" t="str">
            <v>7410-14</v>
          </cell>
          <cell r="H4891">
            <v>1701.45</v>
          </cell>
        </row>
        <row r="4892">
          <cell r="G4892" t="str">
            <v>1565-53</v>
          </cell>
          <cell r="H4892">
            <v>1250</v>
          </cell>
        </row>
        <row r="4893">
          <cell r="G4893" t="str">
            <v>7410-14</v>
          </cell>
          <cell r="H4893">
            <v>1250</v>
          </cell>
        </row>
        <row r="4894">
          <cell r="G4894" t="str">
            <v>1565-53</v>
          </cell>
          <cell r="H4894">
            <v>1250</v>
          </cell>
        </row>
        <row r="4895">
          <cell r="G4895" t="str">
            <v>7410-14</v>
          </cell>
          <cell r="H4895">
            <v>1171.8800000000001</v>
          </cell>
        </row>
        <row r="4896">
          <cell r="G4896" t="str">
            <v>1565-53</v>
          </cell>
          <cell r="H4896">
            <v>3437.5</v>
          </cell>
        </row>
        <row r="4897">
          <cell r="G4897" t="str">
            <v>7410-14</v>
          </cell>
          <cell r="H4897">
            <v>2656.25</v>
          </cell>
        </row>
        <row r="4898">
          <cell r="G4898" t="str">
            <v>1565-53</v>
          </cell>
          <cell r="H4898">
            <v>1562.5</v>
          </cell>
        </row>
        <row r="4899">
          <cell r="G4899" t="str">
            <v>7410-14</v>
          </cell>
          <cell r="H4899">
            <v>1093.75</v>
          </cell>
        </row>
        <row r="4900">
          <cell r="G4900" t="str">
            <v>1565-53</v>
          </cell>
          <cell r="H4900">
            <v>2968.75</v>
          </cell>
        </row>
        <row r="4901">
          <cell r="G4901" t="str">
            <v>7410-14</v>
          </cell>
          <cell r="H4901">
            <v>2500</v>
          </cell>
        </row>
        <row r="4902">
          <cell r="G4902" t="str">
            <v>1565-53</v>
          </cell>
          <cell r="H4902">
            <v>3750</v>
          </cell>
        </row>
        <row r="4903">
          <cell r="G4903" t="str">
            <v>7410-14</v>
          </cell>
          <cell r="H4903">
            <v>3125</v>
          </cell>
        </row>
        <row r="4904">
          <cell r="G4904" t="str">
            <v>1565-53</v>
          </cell>
          <cell r="H4904">
            <v>625</v>
          </cell>
        </row>
        <row r="4905">
          <cell r="G4905" t="str">
            <v>7410-14</v>
          </cell>
          <cell r="H4905">
            <v>546.88</v>
          </cell>
        </row>
        <row r="4906">
          <cell r="G4906" t="str">
            <v>1565-53</v>
          </cell>
          <cell r="H4906">
            <v>19921.88</v>
          </cell>
        </row>
        <row r="4907">
          <cell r="G4907" t="str">
            <v>7410-14</v>
          </cell>
          <cell r="H4907">
            <v>17578.13</v>
          </cell>
        </row>
        <row r="4908">
          <cell r="G4908" t="str">
            <v>1565-53</v>
          </cell>
          <cell r="H4908">
            <v>10312.5</v>
          </cell>
        </row>
        <row r="4909">
          <cell r="G4909" t="str">
            <v>1565-53</v>
          </cell>
          <cell r="H4909">
            <v>21093.75</v>
          </cell>
        </row>
        <row r="4910">
          <cell r="G4910" t="str">
            <v>7410-14</v>
          </cell>
          <cell r="H4910">
            <v>21093.75</v>
          </cell>
        </row>
        <row r="4911">
          <cell r="G4911" t="str">
            <v>7410-14</v>
          </cell>
          <cell r="H4911">
            <v>2500</v>
          </cell>
        </row>
        <row r="4912">
          <cell r="G4912" t="str">
            <v>1565-53</v>
          </cell>
          <cell r="H4912">
            <v>8839.51</v>
          </cell>
        </row>
        <row r="4913">
          <cell r="G4913" t="str">
            <v>1565-53</v>
          </cell>
          <cell r="H4913">
            <v>1250</v>
          </cell>
        </row>
        <row r="4914">
          <cell r="G4914" t="str">
            <v>7410-14</v>
          </cell>
          <cell r="H4914">
            <v>1250</v>
          </cell>
        </row>
        <row r="4915">
          <cell r="G4915" t="str">
            <v>1565-53</v>
          </cell>
          <cell r="H4915">
            <v>625</v>
          </cell>
        </row>
        <row r="4916">
          <cell r="G4916" t="str">
            <v>7410-14</v>
          </cell>
          <cell r="H4916">
            <v>625</v>
          </cell>
        </row>
        <row r="4917">
          <cell r="G4917" t="str">
            <v>1565-53</v>
          </cell>
          <cell r="H4917">
            <v>1718.75</v>
          </cell>
        </row>
        <row r="4918">
          <cell r="G4918" t="str">
            <v>7410-14</v>
          </cell>
          <cell r="H4918">
            <v>1718.75</v>
          </cell>
        </row>
        <row r="4919">
          <cell r="G4919" t="str">
            <v>1565-53</v>
          </cell>
          <cell r="H4919">
            <v>1250</v>
          </cell>
        </row>
        <row r="4920">
          <cell r="G4920" t="str">
            <v>7410-14</v>
          </cell>
          <cell r="H4920">
            <v>1171.8800000000001</v>
          </cell>
        </row>
        <row r="4921">
          <cell r="G4921" t="str">
            <v>1565-53</v>
          </cell>
          <cell r="H4921">
            <v>1093.75</v>
          </cell>
        </row>
        <row r="4922">
          <cell r="G4922" t="str">
            <v>1565-53</v>
          </cell>
          <cell r="H4922">
            <v>10156.25</v>
          </cell>
        </row>
        <row r="4923">
          <cell r="G4923" t="str">
            <v>7410-14</v>
          </cell>
          <cell r="H4923">
            <v>1549.65</v>
          </cell>
        </row>
        <row r="4924">
          <cell r="G4924" t="str">
            <v>7410-14</v>
          </cell>
          <cell r="H4924">
            <v>7978.41</v>
          </cell>
        </row>
        <row r="4925">
          <cell r="G4925" t="str">
            <v>1565-53</v>
          </cell>
          <cell r="H4925">
            <v>3984.38</v>
          </cell>
        </row>
        <row r="4926">
          <cell r="G4926" t="str">
            <v>7410-14</v>
          </cell>
          <cell r="H4926">
            <v>3984.38</v>
          </cell>
        </row>
        <row r="4927">
          <cell r="G4927" t="str">
            <v>1565-53</v>
          </cell>
          <cell r="H4927">
            <v>1875</v>
          </cell>
        </row>
        <row r="4928">
          <cell r="G4928" t="str">
            <v>7410-14</v>
          </cell>
          <cell r="H4928">
            <v>1875</v>
          </cell>
        </row>
        <row r="4929">
          <cell r="G4929" t="str">
            <v>1565-53</v>
          </cell>
          <cell r="H4929">
            <v>1718.75</v>
          </cell>
        </row>
        <row r="4930">
          <cell r="G4930" t="str">
            <v>7410-14</v>
          </cell>
          <cell r="H4930">
            <v>1718.75</v>
          </cell>
        </row>
        <row r="4931">
          <cell r="G4931" t="str">
            <v>1565-53</v>
          </cell>
          <cell r="H4931">
            <v>1250</v>
          </cell>
        </row>
        <row r="4932">
          <cell r="G4932" t="str">
            <v>7410-14</v>
          </cell>
          <cell r="H4932">
            <v>1171.8800000000001</v>
          </cell>
        </row>
        <row r="4933">
          <cell r="G4933" t="str">
            <v>1565-53</v>
          </cell>
          <cell r="H4933">
            <v>3750</v>
          </cell>
        </row>
        <row r="4934">
          <cell r="G4934" t="str">
            <v>7410-14</v>
          </cell>
          <cell r="H4934">
            <v>3750</v>
          </cell>
        </row>
        <row r="4935">
          <cell r="G4935" t="str">
            <v>1565-53</v>
          </cell>
          <cell r="H4935">
            <v>2500</v>
          </cell>
        </row>
        <row r="4936">
          <cell r="G4936" t="str">
            <v>7410-14</v>
          </cell>
          <cell r="H4936">
            <v>2343.75</v>
          </cell>
        </row>
        <row r="4937">
          <cell r="G4937" t="str">
            <v>1565-53</v>
          </cell>
          <cell r="H4937">
            <v>156.25</v>
          </cell>
        </row>
        <row r="4938">
          <cell r="G4938" t="str">
            <v>7410-14</v>
          </cell>
          <cell r="H4938">
            <v>146.47999999999999</v>
          </cell>
        </row>
        <row r="4939">
          <cell r="G4939" t="str">
            <v>1565-53</v>
          </cell>
          <cell r="H4939">
            <v>605.47</v>
          </cell>
        </row>
        <row r="4940">
          <cell r="G4940" t="str">
            <v>7410-14</v>
          </cell>
          <cell r="H4940">
            <v>605.47</v>
          </cell>
        </row>
        <row r="4941">
          <cell r="G4941" t="str">
            <v>1565-53</v>
          </cell>
          <cell r="H4941">
            <v>812.5</v>
          </cell>
        </row>
        <row r="4942">
          <cell r="G4942" t="str">
            <v>7410-14</v>
          </cell>
          <cell r="H4942">
            <v>812.5</v>
          </cell>
        </row>
        <row r="4943">
          <cell r="G4943" t="str">
            <v>7410-14</v>
          </cell>
          <cell r="H4943">
            <v>2250.7199999999998</v>
          </cell>
        </row>
        <row r="4944">
          <cell r="G4944" t="str">
            <v>1565-53</v>
          </cell>
          <cell r="H4944">
            <v>703.13</v>
          </cell>
        </row>
        <row r="4945">
          <cell r="G4945" t="str">
            <v>7410-14</v>
          </cell>
          <cell r="H4945">
            <v>544.91999999999996</v>
          </cell>
        </row>
        <row r="4946">
          <cell r="G4946" t="str">
            <v>7410-14</v>
          </cell>
          <cell r="H4946">
            <v>1250</v>
          </cell>
        </row>
        <row r="4947">
          <cell r="G4947" t="str">
            <v>1565-53</v>
          </cell>
          <cell r="H4947">
            <v>1250</v>
          </cell>
        </row>
        <row r="4948">
          <cell r="G4948" t="str">
            <v>7410-14</v>
          </cell>
          <cell r="H4948">
            <v>1575.5</v>
          </cell>
        </row>
        <row r="4949">
          <cell r="G4949" t="str">
            <v>7410-14</v>
          </cell>
          <cell r="H4949">
            <v>1045.28</v>
          </cell>
        </row>
        <row r="4950">
          <cell r="G4950" t="str">
            <v>1565-53</v>
          </cell>
          <cell r="H4950">
            <v>2500</v>
          </cell>
        </row>
        <row r="4951">
          <cell r="G4951" t="str">
            <v>7410-14</v>
          </cell>
          <cell r="H4951">
            <v>2500</v>
          </cell>
        </row>
        <row r="4952">
          <cell r="G4952" t="str">
            <v>1565-53</v>
          </cell>
          <cell r="H4952">
            <v>1640.63</v>
          </cell>
        </row>
        <row r="4953">
          <cell r="G4953" t="str">
            <v>7410-14</v>
          </cell>
          <cell r="H4953">
            <v>1640.63</v>
          </cell>
        </row>
        <row r="4954">
          <cell r="G4954" t="str">
            <v>1565-53</v>
          </cell>
          <cell r="H4954">
            <v>625</v>
          </cell>
        </row>
        <row r="4955">
          <cell r="G4955" t="str">
            <v>7410-14</v>
          </cell>
          <cell r="H4955">
            <v>625</v>
          </cell>
        </row>
        <row r="4956">
          <cell r="G4956" t="str">
            <v>1565-53</v>
          </cell>
          <cell r="H4956">
            <v>3750</v>
          </cell>
        </row>
        <row r="4957">
          <cell r="G4957" t="str">
            <v>7410-14</v>
          </cell>
          <cell r="H4957">
            <v>3750</v>
          </cell>
        </row>
        <row r="4958">
          <cell r="G4958" t="str">
            <v>1565-53</v>
          </cell>
          <cell r="H4958">
            <v>3007.81</v>
          </cell>
        </row>
        <row r="4959">
          <cell r="G4959" t="str">
            <v>7410-14</v>
          </cell>
          <cell r="H4959">
            <v>3007.81</v>
          </cell>
        </row>
        <row r="4960">
          <cell r="G4960" t="str">
            <v>1565-53</v>
          </cell>
          <cell r="H4960">
            <v>625</v>
          </cell>
        </row>
        <row r="4961">
          <cell r="G4961" t="str">
            <v>7410-14</v>
          </cell>
          <cell r="H4961">
            <v>507.81</v>
          </cell>
        </row>
        <row r="4962">
          <cell r="G4962" t="str">
            <v>1565-53</v>
          </cell>
          <cell r="H4962">
            <v>312.5</v>
          </cell>
        </row>
        <row r="4963">
          <cell r="G4963" t="str">
            <v>7410-14</v>
          </cell>
          <cell r="H4963">
            <v>234.38</v>
          </cell>
        </row>
        <row r="4964">
          <cell r="G4964" t="str">
            <v>1565-53</v>
          </cell>
          <cell r="H4964">
            <v>625</v>
          </cell>
        </row>
        <row r="4965">
          <cell r="G4965" t="str">
            <v>7410-14</v>
          </cell>
          <cell r="H4965">
            <v>585.94000000000005</v>
          </cell>
        </row>
        <row r="4966">
          <cell r="G4966" t="str">
            <v>1565-53</v>
          </cell>
          <cell r="H4966">
            <v>1015.6</v>
          </cell>
        </row>
        <row r="4967">
          <cell r="G4967" t="str">
            <v>7410-14</v>
          </cell>
          <cell r="H4967">
            <v>1015.6</v>
          </cell>
        </row>
        <row r="4968">
          <cell r="G4968" t="str">
            <v>1565-53</v>
          </cell>
          <cell r="H4968">
            <v>781.25</v>
          </cell>
        </row>
        <row r="4969">
          <cell r="G4969" t="str">
            <v>7410-14</v>
          </cell>
          <cell r="H4969">
            <v>585.94000000000005</v>
          </cell>
        </row>
        <row r="4970">
          <cell r="G4970" t="str">
            <v>1565-53</v>
          </cell>
          <cell r="H4970">
            <v>625</v>
          </cell>
        </row>
        <row r="4971">
          <cell r="G4971" t="str">
            <v>7410-14</v>
          </cell>
          <cell r="H4971">
            <v>429.69</v>
          </cell>
        </row>
        <row r="4972">
          <cell r="G4972" t="str">
            <v>1565-53</v>
          </cell>
          <cell r="H4972">
            <v>1093.75</v>
          </cell>
        </row>
        <row r="4973">
          <cell r="G4973" t="str">
            <v>7410-14</v>
          </cell>
          <cell r="H4973">
            <v>1093.75</v>
          </cell>
        </row>
        <row r="4974">
          <cell r="G4974" t="str">
            <v>1565-53</v>
          </cell>
          <cell r="H4974">
            <v>37500</v>
          </cell>
        </row>
        <row r="4975">
          <cell r="G4975" t="str">
            <v>7410-14</v>
          </cell>
          <cell r="H4975">
            <v>35937.5</v>
          </cell>
        </row>
        <row r="4976">
          <cell r="G4976" t="str">
            <v>1565-53</v>
          </cell>
          <cell r="H4976">
            <v>7500</v>
          </cell>
        </row>
        <row r="4977">
          <cell r="G4977" t="str">
            <v>7410-14</v>
          </cell>
          <cell r="H4977">
            <v>7031.25</v>
          </cell>
        </row>
        <row r="4978">
          <cell r="G4978" t="str">
            <v>1565-53</v>
          </cell>
          <cell r="H4978">
            <v>10312.5</v>
          </cell>
        </row>
        <row r="4979">
          <cell r="G4979" t="str">
            <v>7410-14</v>
          </cell>
          <cell r="H4979">
            <v>10000</v>
          </cell>
        </row>
        <row r="4980">
          <cell r="G4980" t="str">
            <v>1565-53</v>
          </cell>
          <cell r="H4980">
            <v>10546.88</v>
          </cell>
        </row>
        <row r="4981">
          <cell r="G4981" t="str">
            <v>7410-14</v>
          </cell>
          <cell r="H4981">
            <v>10312.5</v>
          </cell>
        </row>
        <row r="4982">
          <cell r="G4982" t="str">
            <v>1565-53</v>
          </cell>
          <cell r="H4982">
            <v>2656.25</v>
          </cell>
        </row>
        <row r="4983">
          <cell r="G4983" t="str">
            <v>7410-14</v>
          </cell>
          <cell r="H4983">
            <v>2617.19</v>
          </cell>
        </row>
        <row r="4984">
          <cell r="G4984" t="str">
            <v>1565-53</v>
          </cell>
          <cell r="H4984">
            <v>1796.88</v>
          </cell>
        </row>
        <row r="4985">
          <cell r="G4985" t="str">
            <v>7410-14</v>
          </cell>
          <cell r="H4985">
            <v>1718.75</v>
          </cell>
        </row>
        <row r="4986">
          <cell r="G4986" t="str">
            <v>1565-53</v>
          </cell>
          <cell r="H4986">
            <v>9843.75</v>
          </cell>
        </row>
        <row r="4987">
          <cell r="G4987" t="str">
            <v>7410-14</v>
          </cell>
          <cell r="H4987">
            <v>9375</v>
          </cell>
        </row>
        <row r="4988">
          <cell r="G4988" t="str">
            <v>7410-14</v>
          </cell>
          <cell r="H4988">
            <v>1968.75</v>
          </cell>
        </row>
        <row r="4989">
          <cell r="G4989" t="str">
            <v>1565-53</v>
          </cell>
          <cell r="H4989">
            <v>2500</v>
          </cell>
        </row>
        <row r="4990">
          <cell r="G4990" t="str">
            <v>7410-14</v>
          </cell>
          <cell r="H4990">
            <v>2187.5</v>
          </cell>
        </row>
        <row r="4991">
          <cell r="G4991" t="str">
            <v>7410-14</v>
          </cell>
          <cell r="H4991">
            <v>287.64999999999998</v>
          </cell>
        </row>
        <row r="4992">
          <cell r="G4992" t="str">
            <v>1565-53</v>
          </cell>
          <cell r="H4992">
            <v>309.57</v>
          </cell>
        </row>
        <row r="4993">
          <cell r="G4993" t="str">
            <v>1565-53</v>
          </cell>
          <cell r="H4993">
            <v>2187.5</v>
          </cell>
        </row>
        <row r="4994">
          <cell r="G4994" t="str">
            <v>7410-14</v>
          </cell>
          <cell r="H4994">
            <v>1953.13</v>
          </cell>
        </row>
        <row r="4995">
          <cell r="G4995" t="str">
            <v>1565-53</v>
          </cell>
          <cell r="H4995">
            <v>9960.94</v>
          </cell>
        </row>
        <row r="4996">
          <cell r="G4996" t="str">
            <v>7410-14</v>
          </cell>
          <cell r="H4996">
            <v>9960.94</v>
          </cell>
        </row>
        <row r="4997">
          <cell r="G4997" t="str">
            <v>1565-53</v>
          </cell>
          <cell r="H4997">
            <v>10312.5</v>
          </cell>
        </row>
        <row r="4998">
          <cell r="G4998" t="str">
            <v>7410-14</v>
          </cell>
          <cell r="H4998">
            <v>8906.25</v>
          </cell>
        </row>
        <row r="4999">
          <cell r="G4999" t="str">
            <v>1565-53</v>
          </cell>
          <cell r="H4999">
            <v>5625</v>
          </cell>
        </row>
        <row r="5000">
          <cell r="G5000" t="str">
            <v>7410-14</v>
          </cell>
          <cell r="H5000">
            <v>5625</v>
          </cell>
        </row>
        <row r="5001">
          <cell r="G5001" t="str">
            <v>1565-53</v>
          </cell>
          <cell r="H5001">
            <v>619.02</v>
          </cell>
        </row>
        <row r="5002">
          <cell r="G5002" t="str">
            <v>7410-14</v>
          </cell>
          <cell r="H5002">
            <v>619.02</v>
          </cell>
        </row>
        <row r="5003">
          <cell r="G5003" t="str">
            <v>1565-53</v>
          </cell>
          <cell r="H5003">
            <v>2402.3000000000002</v>
          </cell>
        </row>
        <row r="5004">
          <cell r="G5004" t="str">
            <v>7410-14</v>
          </cell>
          <cell r="H5004">
            <v>2402.3000000000002</v>
          </cell>
        </row>
        <row r="5005">
          <cell r="G5005" t="str">
            <v>1565-53</v>
          </cell>
          <cell r="H5005">
            <v>153</v>
          </cell>
        </row>
        <row r="5006">
          <cell r="G5006" t="str">
            <v>7410-14</v>
          </cell>
          <cell r="H5006">
            <v>153</v>
          </cell>
        </row>
        <row r="5007">
          <cell r="G5007" t="str">
            <v>1565-53</v>
          </cell>
          <cell r="H5007">
            <v>456.85</v>
          </cell>
        </row>
        <row r="5008">
          <cell r="G5008" t="str">
            <v>7410-14</v>
          </cell>
          <cell r="H5008">
            <v>456.85</v>
          </cell>
        </row>
        <row r="5009">
          <cell r="G5009" t="str">
            <v>1565-53</v>
          </cell>
          <cell r="H5009">
            <v>460.63</v>
          </cell>
        </row>
        <row r="5010">
          <cell r="G5010" t="str">
            <v>7410-14</v>
          </cell>
          <cell r="H5010">
            <v>460.63</v>
          </cell>
        </row>
        <row r="5011">
          <cell r="G5011" t="str">
            <v>1565-53</v>
          </cell>
          <cell r="H5011">
            <v>1409.88</v>
          </cell>
        </row>
        <row r="5012">
          <cell r="G5012" t="str">
            <v>7410-14</v>
          </cell>
          <cell r="H5012">
            <v>1409.88</v>
          </cell>
        </row>
        <row r="5013">
          <cell r="G5013" t="str">
            <v>1565-53</v>
          </cell>
          <cell r="H5013">
            <v>4218.75</v>
          </cell>
        </row>
        <row r="5014">
          <cell r="G5014" t="str">
            <v>7410-14</v>
          </cell>
          <cell r="H5014">
            <v>3984.38</v>
          </cell>
        </row>
        <row r="5015">
          <cell r="G5015" t="str">
            <v>1565-53</v>
          </cell>
          <cell r="H5015">
            <v>3515.63</v>
          </cell>
        </row>
        <row r="5016">
          <cell r="G5016" t="str">
            <v>7410-14</v>
          </cell>
          <cell r="H5016">
            <v>3281.25</v>
          </cell>
        </row>
        <row r="5017">
          <cell r="G5017" t="str">
            <v>1565-53</v>
          </cell>
          <cell r="H5017">
            <v>11162.89</v>
          </cell>
        </row>
        <row r="5018">
          <cell r="G5018" t="str">
            <v>7410-14</v>
          </cell>
          <cell r="H5018">
            <v>7973.49</v>
          </cell>
        </row>
        <row r="5019">
          <cell r="G5019" t="str">
            <v>1565-53</v>
          </cell>
          <cell r="H5019">
            <v>20312.5</v>
          </cell>
        </row>
        <row r="5020">
          <cell r="G5020" t="str">
            <v>7410-14</v>
          </cell>
          <cell r="H5020">
            <v>20312.5</v>
          </cell>
        </row>
        <row r="5021">
          <cell r="G5021" t="str">
            <v>1565-53</v>
          </cell>
          <cell r="H5021">
            <v>3244.31</v>
          </cell>
        </row>
        <row r="5022">
          <cell r="G5022" t="str">
            <v>1565-53</v>
          </cell>
          <cell r="H5022">
            <v>1640.63</v>
          </cell>
        </row>
        <row r="5023">
          <cell r="G5023" t="str">
            <v>7410-14</v>
          </cell>
          <cell r="H5023">
            <v>1250</v>
          </cell>
        </row>
        <row r="5024">
          <cell r="G5024" t="str">
            <v>1565-53</v>
          </cell>
          <cell r="H5024">
            <v>1875</v>
          </cell>
        </row>
        <row r="5025">
          <cell r="G5025" t="str">
            <v>1565-53</v>
          </cell>
          <cell r="H5025">
            <v>9375</v>
          </cell>
        </row>
        <row r="5026">
          <cell r="G5026" t="str">
            <v>1565-53</v>
          </cell>
          <cell r="H5026">
            <v>17187.5</v>
          </cell>
        </row>
        <row r="5027">
          <cell r="G5027" t="str">
            <v>1565-53</v>
          </cell>
          <cell r="H5027">
            <v>1328.13</v>
          </cell>
        </row>
        <row r="5028">
          <cell r="G5028" t="str">
            <v>1565-53</v>
          </cell>
          <cell r="H5028">
            <v>15000</v>
          </cell>
        </row>
        <row r="5029">
          <cell r="G5029" t="str">
            <v>1565-53</v>
          </cell>
          <cell r="H5029">
            <v>2421.88</v>
          </cell>
        </row>
        <row r="5030">
          <cell r="G5030" t="str">
            <v>1565-53</v>
          </cell>
          <cell r="H5030">
            <v>3046.88</v>
          </cell>
        </row>
        <row r="5031">
          <cell r="G5031" t="str">
            <v>1565-53</v>
          </cell>
          <cell r="H5031">
            <v>800.64</v>
          </cell>
        </row>
        <row r="5032">
          <cell r="G5032" t="str">
            <v>7410-14</v>
          </cell>
          <cell r="H5032">
            <v>800.64</v>
          </cell>
        </row>
        <row r="5033">
          <cell r="G5033" t="str">
            <v>1565-53</v>
          </cell>
          <cell r="H5033">
            <v>62500</v>
          </cell>
        </row>
        <row r="5034">
          <cell r="G5034" t="str">
            <v>7410-14</v>
          </cell>
          <cell r="H5034">
            <v>62500</v>
          </cell>
        </row>
        <row r="5035">
          <cell r="G5035" t="str">
            <v>1565-53</v>
          </cell>
          <cell r="H5035">
            <v>18046.88</v>
          </cell>
        </row>
        <row r="5036">
          <cell r="G5036" t="str">
            <v>1565-53</v>
          </cell>
          <cell r="H5036">
            <v>1171.8800000000001</v>
          </cell>
        </row>
        <row r="5037">
          <cell r="G5037" t="str">
            <v>1565-53</v>
          </cell>
          <cell r="H5037">
            <v>1093.75</v>
          </cell>
        </row>
        <row r="5038">
          <cell r="G5038" t="str">
            <v>7410-14</v>
          </cell>
          <cell r="H5038">
            <v>1015.63</v>
          </cell>
        </row>
        <row r="5039">
          <cell r="G5039" t="str">
            <v>1565-53</v>
          </cell>
          <cell r="H5039">
            <v>9843.75</v>
          </cell>
        </row>
        <row r="5040">
          <cell r="G5040" t="str">
            <v>7410-14</v>
          </cell>
          <cell r="H5040">
            <v>937.5</v>
          </cell>
        </row>
        <row r="5041">
          <cell r="G5041" t="str">
            <v>1565-53</v>
          </cell>
          <cell r="H5041">
            <v>625</v>
          </cell>
        </row>
        <row r="5042">
          <cell r="G5042" t="str">
            <v>7410-14</v>
          </cell>
          <cell r="H5042">
            <v>625</v>
          </cell>
        </row>
        <row r="5043">
          <cell r="G5043" t="str">
            <v>1565-53</v>
          </cell>
          <cell r="H5043">
            <v>1093.75</v>
          </cell>
        </row>
        <row r="5044">
          <cell r="G5044" t="str">
            <v>7410-14</v>
          </cell>
          <cell r="H5044">
            <v>1015.63</v>
          </cell>
        </row>
        <row r="5045">
          <cell r="G5045" t="str">
            <v>1565-53</v>
          </cell>
          <cell r="H5045">
            <v>4062.5</v>
          </cell>
        </row>
        <row r="5046">
          <cell r="G5046" t="str">
            <v>7410-14</v>
          </cell>
          <cell r="H5046">
            <v>3984.38</v>
          </cell>
        </row>
        <row r="5047">
          <cell r="G5047" t="str">
            <v>1565-53</v>
          </cell>
          <cell r="H5047">
            <v>937.5</v>
          </cell>
        </row>
        <row r="5048">
          <cell r="G5048" t="str">
            <v>1565-53</v>
          </cell>
          <cell r="H5048">
            <v>1093.75</v>
          </cell>
        </row>
        <row r="5049">
          <cell r="G5049" t="str">
            <v>7410-14</v>
          </cell>
          <cell r="H5049">
            <v>1054.69</v>
          </cell>
        </row>
        <row r="5050">
          <cell r="G5050" t="str">
            <v>1565-53</v>
          </cell>
          <cell r="H5050">
            <v>9375</v>
          </cell>
        </row>
        <row r="5051">
          <cell r="G5051" t="str">
            <v>7410-14</v>
          </cell>
          <cell r="H5051">
            <v>9375</v>
          </cell>
        </row>
        <row r="5052">
          <cell r="G5052" t="str">
            <v>1565-53</v>
          </cell>
          <cell r="H5052">
            <v>22655.75</v>
          </cell>
        </row>
        <row r="5053">
          <cell r="G5053" t="str">
            <v>7410-14</v>
          </cell>
          <cell r="H5053">
            <v>22655.75</v>
          </cell>
        </row>
        <row r="5054">
          <cell r="G5054" t="str">
            <v>1565-53</v>
          </cell>
          <cell r="H5054">
            <v>962.5</v>
          </cell>
        </row>
        <row r="5055">
          <cell r="G5055" t="str">
            <v>7410-14</v>
          </cell>
          <cell r="H5055">
            <v>962.5</v>
          </cell>
        </row>
        <row r="5056">
          <cell r="G5056" t="str">
            <v>1565-53</v>
          </cell>
          <cell r="H5056">
            <v>2500</v>
          </cell>
        </row>
        <row r="5057">
          <cell r="G5057" t="str">
            <v>1565-53</v>
          </cell>
          <cell r="H5057">
            <v>28125</v>
          </cell>
        </row>
        <row r="5058">
          <cell r="G5058" t="str">
            <v>7410-14</v>
          </cell>
          <cell r="H5058">
            <v>28125</v>
          </cell>
        </row>
        <row r="5059">
          <cell r="G5059" t="str">
            <v>1565-53</v>
          </cell>
          <cell r="H5059">
            <v>41250</v>
          </cell>
        </row>
        <row r="5060">
          <cell r="G5060" t="str">
            <v>7410-14</v>
          </cell>
          <cell r="H5060">
            <v>26562.5</v>
          </cell>
        </row>
        <row r="5061">
          <cell r="G5061" t="str">
            <v>1565-53</v>
          </cell>
          <cell r="H5061">
            <v>26562.5</v>
          </cell>
        </row>
        <row r="5062">
          <cell r="G5062" t="str">
            <v>7410-14</v>
          </cell>
          <cell r="H5062">
            <v>417.64</v>
          </cell>
        </row>
        <row r="5063">
          <cell r="G5063" t="str">
            <v>1565-53</v>
          </cell>
          <cell r="H5063">
            <v>109375</v>
          </cell>
        </row>
        <row r="5064">
          <cell r="G5064" t="str">
            <v>7410-14</v>
          </cell>
          <cell r="H5064">
            <v>109375</v>
          </cell>
        </row>
        <row r="5065">
          <cell r="G5065" t="str">
            <v>1565-53</v>
          </cell>
          <cell r="H5065">
            <v>390625</v>
          </cell>
        </row>
        <row r="5066">
          <cell r="G5066" t="str">
            <v>7410-14</v>
          </cell>
          <cell r="H5066">
            <v>390625</v>
          </cell>
        </row>
        <row r="5067">
          <cell r="G5067" t="str">
            <v>1565-53</v>
          </cell>
          <cell r="H5067">
            <v>3437.5</v>
          </cell>
        </row>
        <row r="5068">
          <cell r="G5068" t="str">
            <v>7410-14</v>
          </cell>
          <cell r="H5068">
            <v>3281.25</v>
          </cell>
        </row>
        <row r="5069">
          <cell r="G5069" t="str">
            <v>1565-53</v>
          </cell>
          <cell r="H5069">
            <v>6796.88</v>
          </cell>
        </row>
        <row r="5070">
          <cell r="G5070" t="str">
            <v>7410-14</v>
          </cell>
          <cell r="H5070">
            <v>6796.88</v>
          </cell>
        </row>
        <row r="5071">
          <cell r="G5071" t="str">
            <v>1565-53</v>
          </cell>
          <cell r="H5071">
            <v>5463.66</v>
          </cell>
        </row>
        <row r="5072">
          <cell r="G5072" t="str">
            <v>7410-14</v>
          </cell>
          <cell r="H5072">
            <v>5463.66</v>
          </cell>
        </row>
        <row r="5073">
          <cell r="G5073" t="str">
            <v>1565-53</v>
          </cell>
          <cell r="H5073">
            <v>70312.5</v>
          </cell>
        </row>
        <row r="5074">
          <cell r="G5074" t="str">
            <v>7410-14</v>
          </cell>
          <cell r="H5074">
            <v>70312.5</v>
          </cell>
        </row>
        <row r="5075">
          <cell r="G5075" t="str">
            <v>1565-53</v>
          </cell>
          <cell r="H5075">
            <v>74218.75</v>
          </cell>
        </row>
        <row r="5076">
          <cell r="G5076" t="str">
            <v>7410-14</v>
          </cell>
          <cell r="H5076">
            <v>74218.75</v>
          </cell>
        </row>
        <row r="5077">
          <cell r="G5077" t="str">
            <v>1565-53</v>
          </cell>
          <cell r="H5077">
            <v>6246.65</v>
          </cell>
        </row>
        <row r="5078">
          <cell r="G5078" t="str">
            <v>7410-14</v>
          </cell>
          <cell r="H5078">
            <v>6246.65</v>
          </cell>
        </row>
        <row r="5079">
          <cell r="G5079" t="str">
            <v>1565-53</v>
          </cell>
          <cell r="H5079">
            <v>289.39999999999998</v>
          </cell>
        </row>
        <row r="5080">
          <cell r="G5080" t="str">
            <v>1565-53</v>
          </cell>
          <cell r="H5080">
            <v>872.81</v>
          </cell>
        </row>
        <row r="5081">
          <cell r="G5081" t="str">
            <v>7410-14</v>
          </cell>
          <cell r="H5081">
            <v>781.25</v>
          </cell>
        </row>
        <row r="5082">
          <cell r="G5082" t="str">
            <v>1565-53</v>
          </cell>
          <cell r="H5082">
            <v>2421.88</v>
          </cell>
        </row>
        <row r="5083">
          <cell r="G5083" t="str">
            <v>1565-53</v>
          </cell>
          <cell r="H5083">
            <v>1875</v>
          </cell>
        </row>
        <row r="5084">
          <cell r="G5084" t="str">
            <v>7410-14</v>
          </cell>
          <cell r="H5084">
            <v>1796.88</v>
          </cell>
        </row>
        <row r="5085">
          <cell r="G5085" t="str">
            <v>1565-53</v>
          </cell>
          <cell r="H5085">
            <v>4062.5</v>
          </cell>
        </row>
        <row r="5086">
          <cell r="G5086" t="str">
            <v>7410-14</v>
          </cell>
          <cell r="H5086">
            <v>4062.5</v>
          </cell>
        </row>
        <row r="5087">
          <cell r="G5087" t="str">
            <v>1565-53</v>
          </cell>
          <cell r="H5087">
            <v>15896.96</v>
          </cell>
        </row>
        <row r="5088">
          <cell r="G5088" t="str">
            <v>7410-14</v>
          </cell>
          <cell r="H5088">
            <v>18320.310000000001</v>
          </cell>
        </row>
        <row r="5089">
          <cell r="G5089" t="str">
            <v>7410-14</v>
          </cell>
          <cell r="H5089">
            <v>18320.310000000001</v>
          </cell>
        </row>
        <row r="5090">
          <cell r="G5090" t="str">
            <v>1565-53</v>
          </cell>
          <cell r="H5090">
            <v>2656.25</v>
          </cell>
        </row>
        <row r="5091">
          <cell r="G5091" t="str">
            <v>1565-53</v>
          </cell>
          <cell r="H5091">
            <v>4062.5</v>
          </cell>
        </row>
        <row r="5092">
          <cell r="G5092" t="str">
            <v>1565-53</v>
          </cell>
          <cell r="H5092">
            <v>1042.19</v>
          </cell>
        </row>
        <row r="5093">
          <cell r="G5093" t="str">
            <v>1565-53</v>
          </cell>
          <cell r="H5093">
            <v>1328.15</v>
          </cell>
        </row>
        <row r="5094">
          <cell r="G5094" t="str">
            <v>7410-14</v>
          </cell>
          <cell r="H5094">
            <v>1250.03</v>
          </cell>
        </row>
        <row r="5095">
          <cell r="G5095" t="str">
            <v>1565-53</v>
          </cell>
          <cell r="H5095">
            <v>4381.41</v>
          </cell>
        </row>
        <row r="5096">
          <cell r="G5096" t="str">
            <v>1565-53</v>
          </cell>
          <cell r="H5096">
            <v>1484.38</v>
          </cell>
        </row>
        <row r="5097">
          <cell r="G5097" t="str">
            <v>7410-14</v>
          </cell>
          <cell r="H5097">
            <v>1445.31</v>
          </cell>
        </row>
        <row r="5098">
          <cell r="G5098" t="str">
            <v>1565-53</v>
          </cell>
          <cell r="H5098">
            <v>3750</v>
          </cell>
        </row>
        <row r="5099">
          <cell r="G5099" t="str">
            <v>7410-14</v>
          </cell>
          <cell r="H5099">
            <v>3398.44</v>
          </cell>
        </row>
        <row r="5100">
          <cell r="G5100" t="str">
            <v>1565-53</v>
          </cell>
          <cell r="H5100">
            <v>820.31</v>
          </cell>
        </row>
        <row r="5101">
          <cell r="G5101" t="str">
            <v>7410-14</v>
          </cell>
          <cell r="H5101">
            <v>781.25</v>
          </cell>
        </row>
        <row r="5102">
          <cell r="G5102" t="str">
            <v>1565-53</v>
          </cell>
          <cell r="H5102">
            <v>1718.75</v>
          </cell>
        </row>
        <row r="5103">
          <cell r="G5103" t="str">
            <v>7410-14</v>
          </cell>
          <cell r="H5103">
            <v>1562.5</v>
          </cell>
        </row>
        <row r="5104">
          <cell r="G5104" t="str">
            <v>1565-53</v>
          </cell>
          <cell r="H5104">
            <v>1328.15</v>
          </cell>
        </row>
        <row r="5105">
          <cell r="G5105" t="str">
            <v>7410-14</v>
          </cell>
          <cell r="H5105">
            <v>1250.03</v>
          </cell>
        </row>
        <row r="5106">
          <cell r="G5106" t="str">
            <v>7410-14</v>
          </cell>
          <cell r="H5106">
            <v>1015.65</v>
          </cell>
        </row>
        <row r="5107">
          <cell r="G5107" t="str">
            <v>1565-53</v>
          </cell>
          <cell r="H5107">
            <v>2031.25</v>
          </cell>
        </row>
        <row r="5108">
          <cell r="G5108" t="str">
            <v>7410-14</v>
          </cell>
          <cell r="H5108">
            <v>1992.19</v>
          </cell>
        </row>
        <row r="5109">
          <cell r="G5109" t="str">
            <v>1565-53</v>
          </cell>
          <cell r="H5109">
            <v>2812.5</v>
          </cell>
        </row>
        <row r="5110">
          <cell r="G5110" t="str">
            <v>7410-14</v>
          </cell>
          <cell r="H5110">
            <v>2734.38</v>
          </cell>
        </row>
        <row r="5111">
          <cell r="G5111" t="str">
            <v>1565-53</v>
          </cell>
          <cell r="H5111">
            <v>7500</v>
          </cell>
        </row>
        <row r="5112">
          <cell r="G5112" t="str">
            <v>7410-14</v>
          </cell>
          <cell r="H5112">
            <v>6914.06</v>
          </cell>
        </row>
        <row r="5113">
          <cell r="G5113" t="str">
            <v>1565-53</v>
          </cell>
          <cell r="H5113">
            <v>2343.75</v>
          </cell>
        </row>
        <row r="5114">
          <cell r="G5114" t="str">
            <v>7410-14</v>
          </cell>
          <cell r="H5114">
            <v>2343.75</v>
          </cell>
        </row>
        <row r="5115">
          <cell r="G5115" t="str">
            <v>7410-14</v>
          </cell>
          <cell r="H5115">
            <v>3691.41</v>
          </cell>
        </row>
        <row r="5116">
          <cell r="G5116" t="str">
            <v>1565-53</v>
          </cell>
          <cell r="H5116">
            <v>1406.25</v>
          </cell>
        </row>
        <row r="5117">
          <cell r="G5117" t="str">
            <v>7410-14</v>
          </cell>
          <cell r="H5117">
            <v>1406.25</v>
          </cell>
        </row>
        <row r="5118">
          <cell r="G5118" t="str">
            <v>1565-53</v>
          </cell>
          <cell r="H5118">
            <v>1171.8800000000001</v>
          </cell>
        </row>
        <row r="5119">
          <cell r="G5119" t="str">
            <v>7410-14</v>
          </cell>
          <cell r="H5119">
            <v>1171.8800000000001</v>
          </cell>
        </row>
        <row r="5120">
          <cell r="G5120" t="str">
            <v>1565-53</v>
          </cell>
          <cell r="H5120">
            <v>2500</v>
          </cell>
        </row>
        <row r="5121">
          <cell r="G5121" t="str">
            <v>7410-14</v>
          </cell>
          <cell r="H5121">
            <v>2265.63</v>
          </cell>
        </row>
        <row r="5122">
          <cell r="G5122" t="str">
            <v>1565-53</v>
          </cell>
          <cell r="H5122">
            <v>2734.38</v>
          </cell>
        </row>
        <row r="5123">
          <cell r="G5123" t="str">
            <v>7410-14</v>
          </cell>
          <cell r="H5123">
            <v>2500</v>
          </cell>
        </row>
        <row r="5124">
          <cell r="G5124" t="str">
            <v>1565-53</v>
          </cell>
          <cell r="H5124">
            <v>2656.25</v>
          </cell>
        </row>
        <row r="5125">
          <cell r="G5125" t="str">
            <v>7410-14</v>
          </cell>
          <cell r="H5125">
            <v>2656.25</v>
          </cell>
        </row>
        <row r="5126">
          <cell r="G5126" t="str">
            <v>1565-53</v>
          </cell>
          <cell r="H5126">
            <v>1093.75</v>
          </cell>
        </row>
        <row r="5127">
          <cell r="G5127" t="str">
            <v>7410-14</v>
          </cell>
          <cell r="H5127">
            <v>1015.63</v>
          </cell>
        </row>
        <row r="5128">
          <cell r="G5128" t="str">
            <v>1565-53</v>
          </cell>
          <cell r="H5128">
            <v>1250</v>
          </cell>
        </row>
        <row r="5129">
          <cell r="G5129" t="str">
            <v>7410-14</v>
          </cell>
          <cell r="H5129">
            <v>1171.8800000000001</v>
          </cell>
        </row>
        <row r="5130">
          <cell r="G5130" t="str">
            <v>1565-53</v>
          </cell>
          <cell r="H5130">
            <v>1406.25</v>
          </cell>
        </row>
        <row r="5131">
          <cell r="G5131" t="str">
            <v>7410-14</v>
          </cell>
          <cell r="H5131">
            <v>1406.25</v>
          </cell>
        </row>
        <row r="5132">
          <cell r="G5132" t="str">
            <v>1565-53</v>
          </cell>
          <cell r="H5132">
            <v>468.76</v>
          </cell>
        </row>
        <row r="5133">
          <cell r="G5133" t="str">
            <v>7410-14</v>
          </cell>
          <cell r="H5133">
            <v>468.76</v>
          </cell>
        </row>
        <row r="5134">
          <cell r="G5134" t="str">
            <v>7410-14</v>
          </cell>
          <cell r="H5134">
            <v>3148.52</v>
          </cell>
        </row>
        <row r="5135">
          <cell r="G5135" t="str">
            <v>1565-53</v>
          </cell>
          <cell r="H5135">
            <v>226562.5</v>
          </cell>
        </row>
        <row r="5136">
          <cell r="G5136" t="str">
            <v>7410-14</v>
          </cell>
          <cell r="H5136">
            <v>226562.5</v>
          </cell>
        </row>
        <row r="5137">
          <cell r="G5137" t="str">
            <v>1565-53</v>
          </cell>
          <cell r="H5137">
            <v>5000</v>
          </cell>
        </row>
        <row r="5138">
          <cell r="G5138" t="str">
            <v>7410-14</v>
          </cell>
          <cell r="H5138">
            <v>4687.5</v>
          </cell>
        </row>
        <row r="5139">
          <cell r="G5139" t="str">
            <v>1565-53</v>
          </cell>
          <cell r="H5139">
            <v>2187.5</v>
          </cell>
        </row>
        <row r="5140">
          <cell r="G5140" t="str">
            <v>7410-14</v>
          </cell>
          <cell r="H5140">
            <v>2109.38</v>
          </cell>
        </row>
        <row r="5141">
          <cell r="G5141" t="str">
            <v>1565-53</v>
          </cell>
          <cell r="H5141">
            <v>1875</v>
          </cell>
        </row>
        <row r="5142">
          <cell r="G5142" t="str">
            <v>7410-14</v>
          </cell>
          <cell r="H5142">
            <v>1875</v>
          </cell>
        </row>
        <row r="5143">
          <cell r="G5143" t="str">
            <v>1565-53</v>
          </cell>
          <cell r="H5143">
            <v>1289.06</v>
          </cell>
        </row>
        <row r="5144">
          <cell r="G5144" t="str">
            <v>7410-14</v>
          </cell>
          <cell r="H5144">
            <v>1289.06</v>
          </cell>
        </row>
        <row r="5145">
          <cell r="G5145" t="str">
            <v>1565-53</v>
          </cell>
          <cell r="H5145">
            <v>2187.5</v>
          </cell>
        </row>
        <row r="5146">
          <cell r="G5146" t="str">
            <v>7410-14</v>
          </cell>
          <cell r="H5146">
            <v>2031.25</v>
          </cell>
        </row>
        <row r="5147">
          <cell r="G5147" t="str">
            <v>1565-53</v>
          </cell>
          <cell r="H5147">
            <v>11718.75</v>
          </cell>
        </row>
        <row r="5148">
          <cell r="G5148" t="str">
            <v>7410-14</v>
          </cell>
          <cell r="H5148">
            <v>11328.13</v>
          </cell>
        </row>
        <row r="5149">
          <cell r="G5149" t="str">
            <v>7410-14</v>
          </cell>
          <cell r="H5149">
            <v>2278.13</v>
          </cell>
        </row>
        <row r="5150">
          <cell r="G5150" t="str">
            <v>1565-53</v>
          </cell>
          <cell r="H5150">
            <v>1718.75</v>
          </cell>
        </row>
        <row r="5151">
          <cell r="G5151" t="str">
            <v>7410-14</v>
          </cell>
          <cell r="H5151">
            <v>1679.69</v>
          </cell>
        </row>
        <row r="5152">
          <cell r="G5152" t="str">
            <v>1565-53</v>
          </cell>
          <cell r="H5152">
            <v>226562.5</v>
          </cell>
        </row>
        <row r="5153">
          <cell r="G5153" t="str">
            <v>7410-14</v>
          </cell>
          <cell r="H5153">
            <v>226562.5</v>
          </cell>
        </row>
        <row r="5154">
          <cell r="G5154" t="str">
            <v>1565-53</v>
          </cell>
          <cell r="H5154">
            <v>3515.63</v>
          </cell>
        </row>
        <row r="5155">
          <cell r="G5155" t="str">
            <v>7410-14</v>
          </cell>
          <cell r="H5155">
            <v>3515.63</v>
          </cell>
        </row>
        <row r="5156">
          <cell r="G5156" t="str">
            <v>1565-53</v>
          </cell>
          <cell r="H5156">
            <v>1562.5</v>
          </cell>
        </row>
        <row r="5157">
          <cell r="G5157" t="str">
            <v>7410-14</v>
          </cell>
          <cell r="H5157">
            <v>1542.97</v>
          </cell>
        </row>
        <row r="5158">
          <cell r="G5158" t="str">
            <v>1565-53</v>
          </cell>
          <cell r="H5158">
            <v>6250</v>
          </cell>
        </row>
        <row r="5159">
          <cell r="G5159" t="str">
            <v>7410-14</v>
          </cell>
          <cell r="H5159">
            <v>6171.88</v>
          </cell>
        </row>
        <row r="5160">
          <cell r="G5160" t="str">
            <v>1565-53</v>
          </cell>
          <cell r="H5160">
            <v>4687.5</v>
          </cell>
        </row>
        <row r="5161">
          <cell r="G5161" t="str">
            <v>7410-14</v>
          </cell>
          <cell r="H5161">
            <v>4531.25</v>
          </cell>
        </row>
        <row r="5162">
          <cell r="G5162" t="str">
            <v>1565-53</v>
          </cell>
          <cell r="H5162">
            <v>71.89</v>
          </cell>
        </row>
        <row r="5163">
          <cell r="G5163" t="str">
            <v>1565-53</v>
          </cell>
          <cell r="H5163">
            <v>7265.63</v>
          </cell>
        </row>
        <row r="5164">
          <cell r="G5164" t="str">
            <v>7410-14</v>
          </cell>
          <cell r="H5164">
            <v>7031.25</v>
          </cell>
        </row>
        <row r="5165">
          <cell r="G5165" t="str">
            <v>1565-53</v>
          </cell>
          <cell r="H5165">
            <v>16.760000000000002</v>
          </cell>
        </row>
        <row r="5166">
          <cell r="G5166" t="str">
            <v>1565-53</v>
          </cell>
          <cell r="H5166">
            <v>288.97000000000003</v>
          </cell>
        </row>
        <row r="5167">
          <cell r="G5167" t="str">
            <v>1565-53</v>
          </cell>
          <cell r="H5167">
            <v>2109.38</v>
          </cell>
        </row>
        <row r="5168">
          <cell r="G5168" t="str">
            <v>7410-14</v>
          </cell>
          <cell r="H5168">
            <v>2031.25</v>
          </cell>
        </row>
        <row r="5169">
          <cell r="G5169" t="str">
            <v>1565-53</v>
          </cell>
          <cell r="H5169">
            <v>1562.5</v>
          </cell>
        </row>
        <row r="5170">
          <cell r="G5170" t="str">
            <v>7410-14</v>
          </cell>
          <cell r="H5170">
            <v>1484.38</v>
          </cell>
        </row>
        <row r="5171">
          <cell r="G5171" t="str">
            <v>1565-53</v>
          </cell>
          <cell r="H5171">
            <v>49765.63</v>
          </cell>
        </row>
        <row r="5172">
          <cell r="G5172" t="str">
            <v>7410-14</v>
          </cell>
          <cell r="H5172">
            <v>49765.63</v>
          </cell>
        </row>
        <row r="5173">
          <cell r="G5173" t="str">
            <v>1565-53</v>
          </cell>
          <cell r="H5173">
            <v>3831.12</v>
          </cell>
        </row>
        <row r="5174">
          <cell r="G5174" t="str">
            <v>7410-14</v>
          </cell>
          <cell r="H5174">
            <v>1915.56</v>
          </cell>
        </row>
        <row r="5175">
          <cell r="G5175" t="str">
            <v>1565-53</v>
          </cell>
          <cell r="H5175">
            <v>1757.81</v>
          </cell>
        </row>
        <row r="5176">
          <cell r="G5176" t="str">
            <v>7410-14</v>
          </cell>
          <cell r="H5176">
            <v>1640.63</v>
          </cell>
        </row>
        <row r="5177">
          <cell r="G5177" t="str">
            <v>1565-53</v>
          </cell>
          <cell r="H5177">
            <v>1089.3</v>
          </cell>
        </row>
        <row r="5178">
          <cell r="G5178" t="str">
            <v>1565-53</v>
          </cell>
          <cell r="H5178">
            <v>150.18</v>
          </cell>
        </row>
        <row r="5179">
          <cell r="G5179" t="str">
            <v>1565-53</v>
          </cell>
          <cell r="H5179">
            <v>52.48</v>
          </cell>
        </row>
        <row r="5180">
          <cell r="G5180" t="str">
            <v>1565-53</v>
          </cell>
          <cell r="H5180">
            <v>522.47</v>
          </cell>
        </row>
        <row r="5181">
          <cell r="G5181" t="str">
            <v>7410-14</v>
          </cell>
          <cell r="H5181">
            <v>2812.45</v>
          </cell>
        </row>
        <row r="5182">
          <cell r="G5182" t="str">
            <v>1565-53</v>
          </cell>
          <cell r="H5182">
            <v>4687.5</v>
          </cell>
        </row>
        <row r="5183">
          <cell r="G5183" t="str">
            <v>7410-14</v>
          </cell>
          <cell r="H5183">
            <v>4609.38</v>
          </cell>
        </row>
        <row r="5184">
          <cell r="G5184" t="str">
            <v>1565-53</v>
          </cell>
          <cell r="H5184">
            <v>382.41</v>
          </cell>
        </row>
        <row r="5185">
          <cell r="G5185" t="str">
            <v>1565-53</v>
          </cell>
          <cell r="H5185">
            <v>1709.96</v>
          </cell>
        </row>
        <row r="5186">
          <cell r="G5186" t="str">
            <v>7410-14</v>
          </cell>
          <cell r="H5186">
            <v>1709.96</v>
          </cell>
        </row>
        <row r="5187">
          <cell r="G5187" t="str">
            <v>1565-53</v>
          </cell>
          <cell r="H5187">
            <v>406.25</v>
          </cell>
        </row>
        <row r="5188">
          <cell r="G5188" t="str">
            <v>7410-14</v>
          </cell>
          <cell r="H5188">
            <v>406.25</v>
          </cell>
        </row>
        <row r="5189">
          <cell r="G5189" t="str">
            <v>1565-53</v>
          </cell>
          <cell r="H5189">
            <v>43207.96</v>
          </cell>
        </row>
        <row r="5190">
          <cell r="G5190" t="str">
            <v>7410-14</v>
          </cell>
          <cell r="H5190">
            <v>43207.96</v>
          </cell>
        </row>
        <row r="5191">
          <cell r="G5191" t="str">
            <v>1565-53</v>
          </cell>
          <cell r="H5191">
            <v>2656.25</v>
          </cell>
        </row>
        <row r="5192">
          <cell r="G5192" t="str">
            <v>7410-14</v>
          </cell>
          <cell r="H5192">
            <v>2031.25</v>
          </cell>
        </row>
        <row r="5193">
          <cell r="G5193" t="str">
            <v>1565-53</v>
          </cell>
          <cell r="H5193">
            <v>2500</v>
          </cell>
        </row>
        <row r="5194">
          <cell r="G5194" t="str">
            <v>7410-14</v>
          </cell>
          <cell r="H5194">
            <v>1875</v>
          </cell>
        </row>
        <row r="5195">
          <cell r="G5195" t="str">
            <v>1565-53</v>
          </cell>
          <cell r="H5195">
            <v>2638.73</v>
          </cell>
        </row>
        <row r="5196">
          <cell r="G5196" t="str">
            <v>7410-14</v>
          </cell>
          <cell r="H5196">
            <v>2638.73</v>
          </cell>
        </row>
        <row r="5197">
          <cell r="G5197" t="str">
            <v>7410-14</v>
          </cell>
          <cell r="H5197">
            <v>3125</v>
          </cell>
        </row>
        <row r="5198">
          <cell r="G5198" t="str">
            <v>7410-14</v>
          </cell>
          <cell r="H5198">
            <v>2656.15</v>
          </cell>
        </row>
        <row r="5199">
          <cell r="G5199" t="str">
            <v>1565-53</v>
          </cell>
          <cell r="H5199">
            <v>625</v>
          </cell>
        </row>
        <row r="5200">
          <cell r="G5200" t="str">
            <v>7410-14</v>
          </cell>
          <cell r="H5200">
            <v>468.75</v>
          </cell>
        </row>
        <row r="5201">
          <cell r="G5201" t="str">
            <v>1565-53</v>
          </cell>
          <cell r="H5201">
            <v>859.38</v>
          </cell>
        </row>
        <row r="5202">
          <cell r="G5202" t="str">
            <v>1565-53</v>
          </cell>
          <cell r="H5202">
            <v>60937.5</v>
          </cell>
        </row>
        <row r="5203">
          <cell r="G5203" t="str">
            <v>1565-53</v>
          </cell>
          <cell r="H5203">
            <v>8281.25</v>
          </cell>
        </row>
        <row r="5204">
          <cell r="G5204" t="str">
            <v>1565-53</v>
          </cell>
          <cell r="H5204">
            <v>5312.48</v>
          </cell>
        </row>
        <row r="5205">
          <cell r="G5205" t="str">
            <v>1565-53</v>
          </cell>
          <cell r="H5205">
            <v>1406.25</v>
          </cell>
        </row>
        <row r="5206">
          <cell r="G5206" t="str">
            <v>7410-14</v>
          </cell>
          <cell r="H5206">
            <v>1210.94</v>
          </cell>
        </row>
        <row r="5207">
          <cell r="G5207" t="str">
            <v>1565-53</v>
          </cell>
          <cell r="H5207">
            <v>2929.69</v>
          </cell>
        </row>
        <row r="5208">
          <cell r="G5208" t="str">
            <v>7410-14</v>
          </cell>
          <cell r="H5208">
            <v>2929.69</v>
          </cell>
        </row>
        <row r="5209">
          <cell r="G5209" t="str">
            <v>1565-53</v>
          </cell>
          <cell r="H5209">
            <v>7382.81</v>
          </cell>
        </row>
        <row r="5210">
          <cell r="G5210" t="str">
            <v>7410-14</v>
          </cell>
          <cell r="H5210">
            <v>7109.38</v>
          </cell>
        </row>
        <row r="5211">
          <cell r="G5211" t="str">
            <v>7410-15</v>
          </cell>
          <cell r="H5211">
            <v>46875</v>
          </cell>
        </row>
        <row r="5212">
          <cell r="G5212" t="str">
            <v>1565-53</v>
          </cell>
          <cell r="H5212">
            <v>859.33</v>
          </cell>
        </row>
        <row r="5213">
          <cell r="G5213" t="str">
            <v>7410-14</v>
          </cell>
          <cell r="H5213">
            <v>859.33</v>
          </cell>
        </row>
        <row r="5214">
          <cell r="G5214" t="str">
            <v>1565-53</v>
          </cell>
          <cell r="H5214">
            <v>3066.78</v>
          </cell>
        </row>
        <row r="5215">
          <cell r="G5215" t="str">
            <v>1565-53</v>
          </cell>
          <cell r="H5215">
            <v>438.11</v>
          </cell>
        </row>
        <row r="5216">
          <cell r="G5216" t="str">
            <v>1565-53</v>
          </cell>
          <cell r="H5216">
            <v>111.89</v>
          </cell>
        </row>
        <row r="5217">
          <cell r="G5217" t="str">
            <v>1565-53</v>
          </cell>
          <cell r="H5217">
            <v>703.13</v>
          </cell>
        </row>
        <row r="5218">
          <cell r="G5218" t="str">
            <v>7410-14</v>
          </cell>
          <cell r="H5218">
            <v>644.53</v>
          </cell>
        </row>
        <row r="5219">
          <cell r="G5219" t="str">
            <v>1565-53</v>
          </cell>
          <cell r="H5219">
            <v>374.06</v>
          </cell>
        </row>
        <row r="5220">
          <cell r="G5220" t="str">
            <v>7410-14</v>
          </cell>
          <cell r="H5220">
            <v>374.06</v>
          </cell>
        </row>
        <row r="5221">
          <cell r="G5221" t="str">
            <v>1565-53</v>
          </cell>
          <cell r="H5221">
            <v>28125</v>
          </cell>
        </row>
        <row r="5222">
          <cell r="G5222" t="str">
            <v>7410-14</v>
          </cell>
          <cell r="H5222">
            <v>28125</v>
          </cell>
        </row>
        <row r="5223">
          <cell r="G5223" t="str">
            <v>1565-53</v>
          </cell>
          <cell r="H5223">
            <v>937.5</v>
          </cell>
        </row>
        <row r="5224">
          <cell r="G5224" t="str">
            <v>7410-14</v>
          </cell>
          <cell r="H5224">
            <v>937.5</v>
          </cell>
        </row>
        <row r="5225">
          <cell r="G5225" t="str">
            <v>1565-53</v>
          </cell>
          <cell r="H5225">
            <v>1093.75</v>
          </cell>
        </row>
        <row r="5226">
          <cell r="G5226" t="str">
            <v>7410-14</v>
          </cell>
          <cell r="H5226">
            <v>1093.75</v>
          </cell>
        </row>
        <row r="5227">
          <cell r="G5227" t="str">
            <v>1565-53</v>
          </cell>
          <cell r="H5227">
            <v>1720</v>
          </cell>
        </row>
        <row r="5228">
          <cell r="G5228" t="str">
            <v>7410-14</v>
          </cell>
          <cell r="H5228">
            <v>1563.75</v>
          </cell>
        </row>
        <row r="5229">
          <cell r="G5229" t="str">
            <v>1565-53</v>
          </cell>
          <cell r="H5229">
            <v>1562.5</v>
          </cell>
        </row>
        <row r="5230">
          <cell r="G5230" t="str">
            <v>7410-14</v>
          </cell>
          <cell r="H5230">
            <v>1406.25</v>
          </cell>
        </row>
        <row r="5231">
          <cell r="G5231" t="str">
            <v>1565-53</v>
          </cell>
          <cell r="H5231">
            <v>39375</v>
          </cell>
        </row>
        <row r="5232">
          <cell r="G5232" t="str">
            <v>7410-15</v>
          </cell>
          <cell r="H5232">
            <v>54687.5</v>
          </cell>
        </row>
        <row r="5233">
          <cell r="G5233" t="str">
            <v>1565-53</v>
          </cell>
          <cell r="H5233">
            <v>46875</v>
          </cell>
        </row>
        <row r="5234">
          <cell r="G5234" t="str">
            <v>7410-14</v>
          </cell>
          <cell r="H5234">
            <v>46875</v>
          </cell>
        </row>
        <row r="5235">
          <cell r="G5235" t="str">
            <v>1565-53</v>
          </cell>
          <cell r="H5235">
            <v>1406.25</v>
          </cell>
        </row>
        <row r="5236">
          <cell r="G5236" t="str">
            <v>7410-14</v>
          </cell>
          <cell r="H5236">
            <v>1406.25</v>
          </cell>
        </row>
        <row r="5237">
          <cell r="G5237" t="str">
            <v>1565-53</v>
          </cell>
          <cell r="H5237">
            <v>781.25</v>
          </cell>
        </row>
        <row r="5238">
          <cell r="G5238" t="str">
            <v>7410-14</v>
          </cell>
          <cell r="H5238">
            <v>703.13</v>
          </cell>
        </row>
        <row r="5239">
          <cell r="G5239" t="str">
            <v>1565-53</v>
          </cell>
          <cell r="H5239">
            <v>361.25</v>
          </cell>
        </row>
        <row r="5240">
          <cell r="G5240" t="str">
            <v>1565-53</v>
          </cell>
          <cell r="H5240">
            <v>2936.25</v>
          </cell>
        </row>
        <row r="5241">
          <cell r="G5241" t="str">
            <v>1565-53</v>
          </cell>
          <cell r="H5241">
            <v>93.75</v>
          </cell>
        </row>
        <row r="5242">
          <cell r="G5242" t="str">
            <v>7410-14</v>
          </cell>
          <cell r="H5242">
            <v>908.2</v>
          </cell>
        </row>
        <row r="5243">
          <cell r="G5243" t="str">
            <v>1565-53</v>
          </cell>
          <cell r="H5243">
            <v>62500</v>
          </cell>
        </row>
        <row r="5244">
          <cell r="G5244" t="str">
            <v>7410-14</v>
          </cell>
          <cell r="H5244">
            <v>62500</v>
          </cell>
        </row>
        <row r="5245">
          <cell r="G5245" t="str">
            <v>1565-53</v>
          </cell>
          <cell r="H5245">
            <v>7812.5</v>
          </cell>
        </row>
        <row r="5246">
          <cell r="G5246" t="str">
            <v>7410-14</v>
          </cell>
          <cell r="H5246">
            <v>6835.94</v>
          </cell>
        </row>
        <row r="5247">
          <cell r="G5247" t="str">
            <v>1565-53</v>
          </cell>
          <cell r="H5247">
            <v>3281.25</v>
          </cell>
        </row>
        <row r="5248">
          <cell r="G5248" t="str">
            <v>7410-14</v>
          </cell>
          <cell r="H5248">
            <v>2734.38</v>
          </cell>
        </row>
        <row r="5249">
          <cell r="G5249" t="str">
            <v>1565-53</v>
          </cell>
          <cell r="H5249">
            <v>644.53</v>
          </cell>
        </row>
        <row r="5250">
          <cell r="G5250" t="str">
            <v>7410-14</v>
          </cell>
          <cell r="H5250">
            <v>546.88</v>
          </cell>
        </row>
        <row r="5251">
          <cell r="G5251" t="str">
            <v>1565-53</v>
          </cell>
          <cell r="H5251">
            <v>3148.52</v>
          </cell>
        </row>
        <row r="5252">
          <cell r="G5252" t="str">
            <v>7410-15</v>
          </cell>
          <cell r="H5252">
            <v>62500</v>
          </cell>
        </row>
        <row r="5253">
          <cell r="G5253" t="str">
            <v>1565-54</v>
          </cell>
          <cell r="H5253">
            <v>78.42</v>
          </cell>
        </row>
        <row r="5254">
          <cell r="G5254" t="str">
            <v>1565-53</v>
          </cell>
          <cell r="H5254">
            <v>35721.589999999997</v>
          </cell>
        </row>
        <row r="5255">
          <cell r="G5255" t="str">
            <v>7410-14</v>
          </cell>
          <cell r="H5255">
            <v>35721.589999999997</v>
          </cell>
        </row>
        <row r="5256">
          <cell r="G5256" t="str">
            <v>1565-53</v>
          </cell>
          <cell r="H5256">
            <v>41015.629999999997</v>
          </cell>
        </row>
        <row r="5257">
          <cell r="G5257" t="str">
            <v>7410-14</v>
          </cell>
          <cell r="H5257">
            <v>41015.629999999997</v>
          </cell>
        </row>
        <row r="5258">
          <cell r="G5258" t="str">
            <v>1565-53</v>
          </cell>
          <cell r="H5258">
            <v>2348.69</v>
          </cell>
        </row>
        <row r="5259">
          <cell r="G5259" t="str">
            <v>7410-14</v>
          </cell>
          <cell r="H5259">
            <v>2348.69</v>
          </cell>
        </row>
        <row r="5260">
          <cell r="G5260" t="str">
            <v>1565-53</v>
          </cell>
          <cell r="H5260">
            <v>2168.98</v>
          </cell>
        </row>
        <row r="5261">
          <cell r="G5261" t="str">
            <v>7410-14</v>
          </cell>
          <cell r="H5261">
            <v>2168.98</v>
          </cell>
        </row>
        <row r="5262">
          <cell r="G5262" t="str">
            <v>1565-53</v>
          </cell>
          <cell r="H5262">
            <v>1406.25</v>
          </cell>
        </row>
        <row r="5263">
          <cell r="G5263" t="str">
            <v>7410-14</v>
          </cell>
          <cell r="H5263">
            <v>1406.25</v>
          </cell>
        </row>
        <row r="5264">
          <cell r="G5264" t="str">
            <v>1565-53</v>
          </cell>
          <cell r="H5264">
            <v>2109.38</v>
          </cell>
        </row>
        <row r="5265">
          <cell r="G5265" t="str">
            <v>7410-14</v>
          </cell>
          <cell r="H5265">
            <v>1875</v>
          </cell>
        </row>
        <row r="5266">
          <cell r="G5266" t="str">
            <v>1565-53</v>
          </cell>
          <cell r="H5266">
            <v>103128.35</v>
          </cell>
        </row>
        <row r="5267">
          <cell r="G5267" t="str">
            <v>7410-14</v>
          </cell>
          <cell r="H5267">
            <v>103128.35</v>
          </cell>
        </row>
        <row r="5268">
          <cell r="G5268" t="str">
            <v>1565-53</v>
          </cell>
          <cell r="H5268">
            <v>305397.59000000003</v>
          </cell>
        </row>
        <row r="5269">
          <cell r="G5269" t="str">
            <v>7410-14</v>
          </cell>
          <cell r="H5269">
            <v>305397.59000000003</v>
          </cell>
        </row>
        <row r="5270">
          <cell r="G5270" t="str">
            <v>1565-53</v>
          </cell>
          <cell r="H5270">
            <v>29375</v>
          </cell>
        </row>
        <row r="5271">
          <cell r="G5271" t="str">
            <v>1565-53</v>
          </cell>
          <cell r="H5271">
            <v>703.13</v>
          </cell>
        </row>
        <row r="5272">
          <cell r="G5272" t="str">
            <v>7410-14</v>
          </cell>
          <cell r="H5272">
            <v>703.13</v>
          </cell>
        </row>
        <row r="5273">
          <cell r="G5273" t="str">
            <v>1565-53</v>
          </cell>
          <cell r="H5273">
            <v>12187.5</v>
          </cell>
        </row>
        <row r="5274">
          <cell r="G5274" t="str">
            <v>1565-53</v>
          </cell>
          <cell r="H5274">
            <v>4062.5</v>
          </cell>
        </row>
        <row r="5275">
          <cell r="G5275" t="str">
            <v>1565-53</v>
          </cell>
          <cell r="H5275">
            <v>9843.75</v>
          </cell>
        </row>
        <row r="5276">
          <cell r="G5276" t="str">
            <v>7410-14</v>
          </cell>
          <cell r="H5276">
            <v>47.64</v>
          </cell>
        </row>
        <row r="5277">
          <cell r="G5277" t="str">
            <v>1565-53</v>
          </cell>
          <cell r="H5277">
            <v>238.22</v>
          </cell>
        </row>
        <row r="5278">
          <cell r="G5278" t="str">
            <v>1565-53</v>
          </cell>
          <cell r="H5278">
            <v>332.03</v>
          </cell>
        </row>
        <row r="5279">
          <cell r="G5279" t="str">
            <v>7410-14</v>
          </cell>
          <cell r="H5279">
            <v>234.38</v>
          </cell>
        </row>
        <row r="5280">
          <cell r="G5280" t="str">
            <v>1565-53</v>
          </cell>
          <cell r="H5280">
            <v>1406.25</v>
          </cell>
        </row>
        <row r="5281">
          <cell r="G5281" t="str">
            <v>7410-14</v>
          </cell>
          <cell r="H5281">
            <v>1250</v>
          </cell>
        </row>
        <row r="5282">
          <cell r="G5282" t="str">
            <v>1565-53</v>
          </cell>
          <cell r="H5282">
            <v>859.38</v>
          </cell>
        </row>
        <row r="5283">
          <cell r="G5283" t="str">
            <v>7410-14</v>
          </cell>
          <cell r="H5283">
            <v>859.38</v>
          </cell>
        </row>
        <row r="5284">
          <cell r="G5284" t="str">
            <v>1565-53</v>
          </cell>
          <cell r="H5284">
            <v>1092.8</v>
          </cell>
        </row>
        <row r="5285">
          <cell r="G5285" t="str">
            <v>1565-53</v>
          </cell>
          <cell r="H5285">
            <v>4.74</v>
          </cell>
        </row>
        <row r="5286">
          <cell r="G5286" t="str">
            <v>1565-53</v>
          </cell>
          <cell r="H5286">
            <v>1015.63</v>
          </cell>
        </row>
        <row r="5287">
          <cell r="G5287" t="str">
            <v>7410-14</v>
          </cell>
          <cell r="H5287">
            <v>917.97</v>
          </cell>
        </row>
        <row r="5288">
          <cell r="G5288" t="str">
            <v>1565-53</v>
          </cell>
          <cell r="H5288">
            <v>3437.5</v>
          </cell>
        </row>
        <row r="5289">
          <cell r="G5289" t="str">
            <v>7410-14</v>
          </cell>
          <cell r="H5289">
            <v>3437.5</v>
          </cell>
        </row>
        <row r="5290">
          <cell r="G5290" t="str">
            <v>1565-53</v>
          </cell>
          <cell r="H5290">
            <v>2246.09</v>
          </cell>
        </row>
        <row r="5291">
          <cell r="G5291" t="str">
            <v>7410-14</v>
          </cell>
          <cell r="H5291">
            <v>1953.13</v>
          </cell>
        </row>
        <row r="5292">
          <cell r="G5292" t="str">
            <v>1565-53</v>
          </cell>
          <cell r="H5292">
            <v>1406.25</v>
          </cell>
        </row>
        <row r="5293">
          <cell r="G5293" t="str">
            <v>7410-14</v>
          </cell>
          <cell r="H5293">
            <v>1328.13</v>
          </cell>
        </row>
        <row r="5294">
          <cell r="G5294" t="str">
            <v>1565-53</v>
          </cell>
          <cell r="H5294">
            <v>3750</v>
          </cell>
        </row>
        <row r="5295">
          <cell r="G5295" t="str">
            <v>7410-14</v>
          </cell>
          <cell r="H5295">
            <v>3281.25</v>
          </cell>
        </row>
        <row r="5296">
          <cell r="G5296" t="str">
            <v>1565-53</v>
          </cell>
          <cell r="H5296">
            <v>1093.75</v>
          </cell>
        </row>
        <row r="5297">
          <cell r="G5297" t="str">
            <v>7410-14</v>
          </cell>
          <cell r="H5297">
            <v>1093.75</v>
          </cell>
        </row>
        <row r="5298">
          <cell r="G5298" t="str">
            <v>1565-53</v>
          </cell>
          <cell r="H5298">
            <v>2343.75</v>
          </cell>
        </row>
        <row r="5299">
          <cell r="G5299" t="str">
            <v>7410-14</v>
          </cell>
          <cell r="H5299">
            <v>2187.5</v>
          </cell>
        </row>
        <row r="5300">
          <cell r="G5300" t="str">
            <v>1565-53</v>
          </cell>
          <cell r="H5300">
            <v>4375</v>
          </cell>
        </row>
        <row r="5301">
          <cell r="G5301" t="str">
            <v>7410-14</v>
          </cell>
          <cell r="H5301">
            <v>4375</v>
          </cell>
        </row>
        <row r="5302">
          <cell r="G5302" t="str">
            <v>1565-53</v>
          </cell>
          <cell r="H5302">
            <v>2500</v>
          </cell>
        </row>
        <row r="5303">
          <cell r="G5303" t="str">
            <v>7410-14</v>
          </cell>
          <cell r="H5303">
            <v>2500</v>
          </cell>
        </row>
        <row r="5304">
          <cell r="G5304" t="str">
            <v>1565-53</v>
          </cell>
          <cell r="H5304">
            <v>3114.46</v>
          </cell>
        </row>
        <row r="5305">
          <cell r="G5305" t="str">
            <v>7410-14</v>
          </cell>
          <cell r="H5305">
            <v>2984.69</v>
          </cell>
        </row>
        <row r="5306">
          <cell r="G5306" t="str">
            <v>1565-53</v>
          </cell>
          <cell r="H5306">
            <v>55000</v>
          </cell>
        </row>
        <row r="5307">
          <cell r="G5307" t="str">
            <v>7410-14</v>
          </cell>
          <cell r="H5307">
            <v>55000</v>
          </cell>
        </row>
        <row r="5308">
          <cell r="G5308" t="str">
            <v>1565-53</v>
          </cell>
          <cell r="H5308">
            <v>68627.289999999994</v>
          </cell>
        </row>
        <row r="5309">
          <cell r="G5309" t="str">
            <v>7410-14</v>
          </cell>
          <cell r="H5309">
            <v>68627.289999999994</v>
          </cell>
        </row>
        <row r="5310">
          <cell r="G5310" t="str">
            <v>7410-15</v>
          </cell>
          <cell r="H5310">
            <v>62500</v>
          </cell>
        </row>
        <row r="5311">
          <cell r="G5311" t="str">
            <v>1565-53</v>
          </cell>
          <cell r="H5311">
            <v>2402.34</v>
          </cell>
        </row>
        <row r="5312">
          <cell r="G5312" t="str">
            <v>7410-14</v>
          </cell>
          <cell r="H5312">
            <v>2343.75</v>
          </cell>
        </row>
        <row r="5313">
          <cell r="G5313" t="str">
            <v>1565-53</v>
          </cell>
          <cell r="H5313">
            <v>1035.1600000000001</v>
          </cell>
        </row>
        <row r="5314">
          <cell r="G5314" t="str">
            <v>7410-14</v>
          </cell>
          <cell r="H5314">
            <v>976.56</v>
          </cell>
        </row>
        <row r="5315">
          <cell r="G5315" t="str">
            <v>7410-15</v>
          </cell>
          <cell r="H5315">
            <v>89843.75</v>
          </cell>
        </row>
        <row r="5316">
          <cell r="G5316" t="str">
            <v>1565-53</v>
          </cell>
          <cell r="H5316">
            <v>4218.75</v>
          </cell>
        </row>
        <row r="5317">
          <cell r="G5317" t="str">
            <v>7410-14</v>
          </cell>
          <cell r="H5317">
            <v>4218.75</v>
          </cell>
        </row>
        <row r="5318">
          <cell r="G5318" t="str">
            <v>7410-15</v>
          </cell>
          <cell r="H5318">
            <v>33</v>
          </cell>
        </row>
        <row r="5319">
          <cell r="G5319" t="str">
            <v>7410-15</v>
          </cell>
          <cell r="H5319">
            <v>460.86</v>
          </cell>
        </row>
        <row r="5320">
          <cell r="G5320" t="str">
            <v>7410-15</v>
          </cell>
          <cell r="H5320">
            <v>541.59</v>
          </cell>
        </row>
        <row r="5321">
          <cell r="G5321" t="str">
            <v>1565-53</v>
          </cell>
          <cell r="H5321">
            <v>1718.75</v>
          </cell>
        </row>
        <row r="5322">
          <cell r="G5322" t="str">
            <v>7410-14</v>
          </cell>
          <cell r="H5322">
            <v>1562.5</v>
          </cell>
        </row>
        <row r="5323">
          <cell r="G5323" t="str">
            <v>1565-53</v>
          </cell>
          <cell r="H5323">
            <v>390.63</v>
          </cell>
        </row>
        <row r="5324">
          <cell r="G5324" t="str">
            <v>7410-14</v>
          </cell>
          <cell r="H5324">
            <v>390.63</v>
          </cell>
        </row>
        <row r="5325">
          <cell r="G5325" t="str">
            <v>1565-53</v>
          </cell>
          <cell r="H5325">
            <v>2070.31</v>
          </cell>
        </row>
        <row r="5326">
          <cell r="G5326" t="str">
            <v>1565-53</v>
          </cell>
          <cell r="H5326">
            <v>3593.75</v>
          </cell>
        </row>
        <row r="5327">
          <cell r="G5327" t="str">
            <v>1565-53</v>
          </cell>
          <cell r="H5327">
            <v>3906.3</v>
          </cell>
        </row>
        <row r="5328">
          <cell r="G5328" t="str">
            <v>1565-53</v>
          </cell>
          <cell r="H5328">
            <v>103359.38</v>
          </cell>
        </row>
        <row r="5329">
          <cell r="G5329" t="str">
            <v>1565-53</v>
          </cell>
          <cell r="H5329">
            <v>8750</v>
          </cell>
        </row>
        <row r="5330">
          <cell r="G5330" t="str">
            <v>1565-53</v>
          </cell>
          <cell r="H5330">
            <v>13727.68</v>
          </cell>
        </row>
        <row r="5331">
          <cell r="G5331" t="str">
            <v>1565-53</v>
          </cell>
          <cell r="H5331">
            <v>7500</v>
          </cell>
        </row>
        <row r="5332">
          <cell r="G5332" t="str">
            <v>1565-53</v>
          </cell>
          <cell r="H5332">
            <v>2187.5</v>
          </cell>
        </row>
        <row r="5333">
          <cell r="G5333" t="str">
            <v>7410-14</v>
          </cell>
          <cell r="H5333">
            <v>1796.88</v>
          </cell>
        </row>
        <row r="5334">
          <cell r="G5334" t="str">
            <v>1565-53</v>
          </cell>
          <cell r="H5334">
            <v>2031.25</v>
          </cell>
        </row>
        <row r="5335">
          <cell r="G5335" t="str">
            <v>7410-14</v>
          </cell>
          <cell r="H5335">
            <v>1640.63</v>
          </cell>
        </row>
        <row r="5336">
          <cell r="G5336" t="str">
            <v>1565-53</v>
          </cell>
          <cell r="H5336">
            <v>1562.5</v>
          </cell>
        </row>
        <row r="5337">
          <cell r="G5337" t="str">
            <v>7410-14</v>
          </cell>
          <cell r="H5337">
            <v>1250</v>
          </cell>
        </row>
        <row r="5338">
          <cell r="G5338" t="str">
            <v>1565-53</v>
          </cell>
          <cell r="H5338">
            <v>937.5</v>
          </cell>
        </row>
        <row r="5339">
          <cell r="G5339" t="str">
            <v>7410-14</v>
          </cell>
          <cell r="H5339">
            <v>917.97</v>
          </cell>
        </row>
        <row r="5340">
          <cell r="G5340" t="str">
            <v>1565-54</v>
          </cell>
          <cell r="H5340">
            <v>204.89</v>
          </cell>
        </row>
        <row r="5341">
          <cell r="G5341" t="str">
            <v>1565-54</v>
          </cell>
          <cell r="H5341">
            <v>160.88</v>
          </cell>
        </row>
        <row r="5342">
          <cell r="G5342" t="str">
            <v>1565-54</v>
          </cell>
          <cell r="H5342">
            <v>592.57000000000005</v>
          </cell>
        </row>
        <row r="5343">
          <cell r="G5343" t="str">
            <v>1565-53</v>
          </cell>
          <cell r="H5343">
            <v>1718.75</v>
          </cell>
        </row>
        <row r="5344">
          <cell r="G5344" t="str">
            <v>7410-14</v>
          </cell>
          <cell r="H5344">
            <v>1640.63</v>
          </cell>
        </row>
        <row r="5345">
          <cell r="G5345" t="str">
            <v>1565-53</v>
          </cell>
          <cell r="H5345">
            <v>65625</v>
          </cell>
        </row>
        <row r="5346">
          <cell r="G5346" t="str">
            <v>7410-14</v>
          </cell>
          <cell r="H5346">
            <v>65625</v>
          </cell>
        </row>
        <row r="5347">
          <cell r="G5347" t="str">
            <v>1565-53</v>
          </cell>
          <cell r="H5347">
            <v>2812.5</v>
          </cell>
        </row>
        <row r="5348">
          <cell r="G5348" t="str">
            <v>7410-14</v>
          </cell>
          <cell r="H5348">
            <v>2500</v>
          </cell>
        </row>
        <row r="5349">
          <cell r="G5349" t="str">
            <v>1565-53</v>
          </cell>
          <cell r="H5349">
            <v>2812.5</v>
          </cell>
        </row>
        <row r="5350">
          <cell r="G5350" t="str">
            <v>7410-14</v>
          </cell>
          <cell r="H5350">
            <v>2734.38</v>
          </cell>
        </row>
        <row r="5351">
          <cell r="G5351" t="str">
            <v>1565-53</v>
          </cell>
          <cell r="H5351">
            <v>1406.25</v>
          </cell>
        </row>
        <row r="5352">
          <cell r="G5352" t="str">
            <v>7410-14</v>
          </cell>
          <cell r="H5352">
            <v>1406.25</v>
          </cell>
        </row>
        <row r="5353">
          <cell r="G5353" t="str">
            <v>7410-14</v>
          </cell>
          <cell r="H5353">
            <v>9057.16</v>
          </cell>
        </row>
        <row r="5354">
          <cell r="G5354" t="str">
            <v>1565-53</v>
          </cell>
          <cell r="H5354">
            <v>12076.21</v>
          </cell>
        </row>
        <row r="5355">
          <cell r="G5355" t="str">
            <v>1565-53</v>
          </cell>
          <cell r="H5355">
            <v>30517.26</v>
          </cell>
        </row>
        <row r="5356">
          <cell r="G5356" t="str">
            <v>7410-14</v>
          </cell>
          <cell r="H5356">
            <v>30517.26</v>
          </cell>
        </row>
        <row r="5357">
          <cell r="G5357" t="str">
            <v>1565-53</v>
          </cell>
          <cell r="H5357">
            <v>15199.95</v>
          </cell>
        </row>
        <row r="5358">
          <cell r="G5358" t="str">
            <v>7410-14</v>
          </cell>
          <cell r="H5358">
            <v>15199.95</v>
          </cell>
        </row>
        <row r="5359">
          <cell r="G5359" t="str">
            <v>1565-53</v>
          </cell>
          <cell r="H5359">
            <v>1093.75</v>
          </cell>
        </row>
        <row r="5360">
          <cell r="G5360" t="str">
            <v>7410-14</v>
          </cell>
          <cell r="H5360">
            <v>898.44</v>
          </cell>
        </row>
        <row r="5361">
          <cell r="G5361" t="str">
            <v>1565-53</v>
          </cell>
          <cell r="H5361">
            <v>625</v>
          </cell>
        </row>
        <row r="5362">
          <cell r="G5362" t="str">
            <v>7410-14</v>
          </cell>
          <cell r="H5362">
            <v>449.22</v>
          </cell>
        </row>
        <row r="5363">
          <cell r="G5363" t="str">
            <v>1565-53</v>
          </cell>
          <cell r="H5363">
            <v>6250</v>
          </cell>
        </row>
        <row r="5364">
          <cell r="G5364" t="str">
            <v>7410-14</v>
          </cell>
          <cell r="H5364">
            <v>6250</v>
          </cell>
        </row>
        <row r="5365">
          <cell r="G5365" t="str">
            <v>1565-53</v>
          </cell>
          <cell r="H5365">
            <v>703.13</v>
          </cell>
        </row>
        <row r="5366">
          <cell r="G5366" t="str">
            <v>7410-14</v>
          </cell>
          <cell r="H5366">
            <v>703.13</v>
          </cell>
        </row>
        <row r="5367">
          <cell r="G5367" t="str">
            <v>1565-53</v>
          </cell>
          <cell r="H5367">
            <v>1406.25</v>
          </cell>
        </row>
        <row r="5368">
          <cell r="G5368" t="str">
            <v>7410-14</v>
          </cell>
          <cell r="H5368">
            <v>1250</v>
          </cell>
        </row>
        <row r="5369">
          <cell r="G5369" t="str">
            <v>1565-53</v>
          </cell>
          <cell r="H5369">
            <v>429.69</v>
          </cell>
        </row>
        <row r="5370">
          <cell r="G5370" t="str">
            <v>7410-14</v>
          </cell>
          <cell r="H5370">
            <v>332.03</v>
          </cell>
        </row>
        <row r="5371">
          <cell r="G5371" t="str">
            <v>1565-53</v>
          </cell>
          <cell r="H5371">
            <v>423.83</v>
          </cell>
        </row>
        <row r="5372">
          <cell r="G5372" t="str">
            <v>7410-14</v>
          </cell>
          <cell r="H5372">
            <v>423.83</v>
          </cell>
        </row>
        <row r="5373">
          <cell r="G5373" t="str">
            <v>1565-53</v>
          </cell>
          <cell r="H5373">
            <v>149.19</v>
          </cell>
        </row>
        <row r="5374">
          <cell r="G5374" t="str">
            <v>1565-53</v>
          </cell>
          <cell r="H5374">
            <v>372.98</v>
          </cell>
        </row>
        <row r="5375">
          <cell r="G5375" t="str">
            <v>1565-53</v>
          </cell>
          <cell r="H5375">
            <v>261.08</v>
          </cell>
        </row>
        <row r="5376">
          <cell r="G5376" t="str">
            <v>1565-53</v>
          </cell>
          <cell r="H5376">
            <v>14389.8</v>
          </cell>
        </row>
        <row r="5377">
          <cell r="G5377" t="str">
            <v>7410-14</v>
          </cell>
          <cell r="H5377">
            <v>14389.8</v>
          </cell>
        </row>
        <row r="5378">
          <cell r="G5378" t="str">
            <v>1565-53</v>
          </cell>
          <cell r="H5378">
            <v>4137.83</v>
          </cell>
        </row>
        <row r="5379">
          <cell r="G5379" t="str">
            <v>7410-14</v>
          </cell>
          <cell r="H5379">
            <v>4137.83</v>
          </cell>
        </row>
        <row r="5380">
          <cell r="G5380" t="str">
            <v>1565-53</v>
          </cell>
          <cell r="H5380">
            <v>570.48</v>
          </cell>
        </row>
        <row r="5381">
          <cell r="G5381" t="str">
            <v>7410-14</v>
          </cell>
          <cell r="H5381">
            <v>570.48</v>
          </cell>
        </row>
        <row r="5382">
          <cell r="G5382" t="str">
            <v>1565-53</v>
          </cell>
          <cell r="H5382">
            <v>38946.36</v>
          </cell>
        </row>
        <row r="5383">
          <cell r="G5383" t="str">
            <v>7410-14</v>
          </cell>
          <cell r="H5383">
            <v>38946.36</v>
          </cell>
        </row>
        <row r="5384">
          <cell r="G5384" t="str">
            <v>1565-53</v>
          </cell>
          <cell r="H5384">
            <v>689.84</v>
          </cell>
        </row>
        <row r="5385">
          <cell r="G5385" t="str">
            <v>7410-14</v>
          </cell>
          <cell r="H5385">
            <v>689.84</v>
          </cell>
        </row>
        <row r="5386">
          <cell r="G5386" t="str">
            <v>1565-53</v>
          </cell>
          <cell r="H5386">
            <v>11113.78</v>
          </cell>
        </row>
        <row r="5387">
          <cell r="G5387" t="str">
            <v>7410-14</v>
          </cell>
          <cell r="H5387">
            <v>11113.78</v>
          </cell>
        </row>
        <row r="5388">
          <cell r="G5388" t="str">
            <v>1565-53</v>
          </cell>
          <cell r="H5388">
            <v>294.62</v>
          </cell>
        </row>
        <row r="5389">
          <cell r="G5389" t="str">
            <v>7410-14</v>
          </cell>
          <cell r="H5389">
            <v>294.62</v>
          </cell>
        </row>
        <row r="5390">
          <cell r="G5390" t="str">
            <v>1565-53</v>
          </cell>
          <cell r="H5390">
            <v>13315.77</v>
          </cell>
        </row>
        <row r="5391">
          <cell r="G5391" t="str">
            <v>7410-14</v>
          </cell>
          <cell r="H5391">
            <v>13315.77</v>
          </cell>
        </row>
        <row r="5392">
          <cell r="G5392" t="str">
            <v>1565-53</v>
          </cell>
          <cell r="H5392">
            <v>4799.07</v>
          </cell>
        </row>
        <row r="5393">
          <cell r="G5393" t="str">
            <v>7410-14</v>
          </cell>
          <cell r="H5393">
            <v>4799.07</v>
          </cell>
        </row>
        <row r="5394">
          <cell r="G5394" t="str">
            <v>1565-53</v>
          </cell>
          <cell r="H5394">
            <v>19687.599999999999</v>
          </cell>
        </row>
        <row r="5395">
          <cell r="G5395" t="str">
            <v>1565-53</v>
          </cell>
          <cell r="H5395">
            <v>18515.740000000002</v>
          </cell>
        </row>
        <row r="5396">
          <cell r="G5396" t="str">
            <v>1565-53</v>
          </cell>
          <cell r="H5396">
            <v>820.31</v>
          </cell>
        </row>
        <row r="5397">
          <cell r="G5397" t="str">
            <v>7410-14</v>
          </cell>
          <cell r="H5397">
            <v>761.72</v>
          </cell>
        </row>
        <row r="5398">
          <cell r="G5398" t="str">
            <v>1565-53</v>
          </cell>
          <cell r="H5398">
            <v>17026.990000000002</v>
          </cell>
        </row>
        <row r="5399">
          <cell r="G5399" t="str">
            <v>7410-14</v>
          </cell>
          <cell r="H5399">
            <v>17026.990000000002</v>
          </cell>
        </row>
        <row r="5400">
          <cell r="G5400" t="str">
            <v>7410-14</v>
          </cell>
          <cell r="H5400">
            <v>2187.5</v>
          </cell>
        </row>
        <row r="5401">
          <cell r="G5401" t="str">
            <v>1565-53</v>
          </cell>
          <cell r="H5401">
            <v>6835.94</v>
          </cell>
        </row>
        <row r="5402">
          <cell r="G5402" t="str">
            <v>7410-14</v>
          </cell>
          <cell r="H5402">
            <v>6445.31</v>
          </cell>
        </row>
        <row r="5403">
          <cell r="G5403" t="str">
            <v>1565-53</v>
          </cell>
          <cell r="H5403">
            <v>1718.75</v>
          </cell>
        </row>
        <row r="5404">
          <cell r="G5404" t="str">
            <v>7410-14</v>
          </cell>
          <cell r="H5404">
            <v>1562.5</v>
          </cell>
        </row>
        <row r="5405">
          <cell r="G5405" t="str">
            <v>1170-06</v>
          </cell>
          <cell r="H5405">
            <v>3916.05</v>
          </cell>
        </row>
        <row r="5406">
          <cell r="G5406" t="str">
            <v>1565-53</v>
          </cell>
          <cell r="H5406">
            <v>2187.5</v>
          </cell>
        </row>
        <row r="5407">
          <cell r="G5407" t="str">
            <v>7410-14</v>
          </cell>
          <cell r="H5407">
            <v>2031.25</v>
          </cell>
        </row>
        <row r="5408">
          <cell r="G5408" t="str">
            <v>1170-06</v>
          </cell>
          <cell r="H5408">
            <v>3025.28</v>
          </cell>
        </row>
        <row r="5409">
          <cell r="G5409" t="str">
            <v>1565-53</v>
          </cell>
          <cell r="H5409">
            <v>2578.13</v>
          </cell>
        </row>
        <row r="5410">
          <cell r="G5410" t="str">
            <v>7410-14</v>
          </cell>
          <cell r="H5410">
            <v>2460.94</v>
          </cell>
        </row>
        <row r="5411">
          <cell r="G5411" t="str">
            <v>7410-14</v>
          </cell>
          <cell r="H5411">
            <v>937.5</v>
          </cell>
        </row>
        <row r="5412">
          <cell r="G5412" t="str">
            <v>1565-53</v>
          </cell>
          <cell r="H5412">
            <v>2343.75</v>
          </cell>
        </row>
        <row r="5413">
          <cell r="G5413" t="str">
            <v>7410-14</v>
          </cell>
          <cell r="H5413">
            <v>2343.75</v>
          </cell>
        </row>
        <row r="5414">
          <cell r="G5414" t="str">
            <v>3333-55</v>
          </cell>
          <cell r="H5414">
            <v>588.54</v>
          </cell>
        </row>
        <row r="5415">
          <cell r="G5415" t="str">
            <v>1565-53</v>
          </cell>
          <cell r="H5415">
            <v>4218.75</v>
          </cell>
        </row>
        <row r="5416">
          <cell r="G5416" t="str">
            <v>7410-14</v>
          </cell>
          <cell r="H5416">
            <v>5156.25</v>
          </cell>
        </row>
        <row r="5417">
          <cell r="G5417" t="str">
            <v>7410-14</v>
          </cell>
          <cell r="H5417">
            <v>37176.92</v>
          </cell>
        </row>
        <row r="5418">
          <cell r="G5418" t="str">
            <v>1565-53</v>
          </cell>
          <cell r="H5418">
            <v>37176.92</v>
          </cell>
        </row>
        <row r="5419">
          <cell r="G5419" t="str">
            <v>7410-14</v>
          </cell>
          <cell r="H5419">
            <v>9227.44</v>
          </cell>
        </row>
        <row r="5420">
          <cell r="G5420" t="str">
            <v>1565-53</v>
          </cell>
          <cell r="H5420">
            <v>9227.44</v>
          </cell>
        </row>
        <row r="5421">
          <cell r="G5421" t="str">
            <v>7410-14</v>
          </cell>
          <cell r="H5421">
            <v>52253.31</v>
          </cell>
        </row>
        <row r="5422">
          <cell r="G5422" t="str">
            <v>1565-53</v>
          </cell>
          <cell r="H5422">
            <v>52253.31</v>
          </cell>
        </row>
        <row r="5423">
          <cell r="G5423" t="str">
            <v>7410-14</v>
          </cell>
          <cell r="H5423">
            <v>1867.41</v>
          </cell>
        </row>
        <row r="5424">
          <cell r="G5424" t="str">
            <v>1565-53</v>
          </cell>
          <cell r="H5424">
            <v>1867.41</v>
          </cell>
        </row>
        <row r="5425">
          <cell r="G5425" t="str">
            <v>1565-53</v>
          </cell>
          <cell r="H5425">
            <v>507.81</v>
          </cell>
        </row>
        <row r="5426">
          <cell r="G5426" t="str">
            <v>7410-14</v>
          </cell>
          <cell r="H5426">
            <v>468.75</v>
          </cell>
        </row>
        <row r="5427">
          <cell r="G5427" t="str">
            <v>1565-53</v>
          </cell>
          <cell r="H5427">
            <v>1250</v>
          </cell>
        </row>
        <row r="5428">
          <cell r="G5428" t="str">
            <v>7410-14</v>
          </cell>
          <cell r="H5428">
            <v>1171.8800000000001</v>
          </cell>
        </row>
        <row r="5429">
          <cell r="G5429" t="str">
            <v>1565-53</v>
          </cell>
          <cell r="H5429">
            <v>421.88</v>
          </cell>
        </row>
        <row r="5430">
          <cell r="G5430" t="str">
            <v>7410-14</v>
          </cell>
          <cell r="H5430">
            <v>375</v>
          </cell>
        </row>
        <row r="5431">
          <cell r="G5431" t="str">
            <v>1565-53</v>
          </cell>
          <cell r="H5431">
            <v>1875</v>
          </cell>
        </row>
        <row r="5432">
          <cell r="G5432" t="str">
            <v>7410-14</v>
          </cell>
          <cell r="H5432">
            <v>1718.75</v>
          </cell>
        </row>
        <row r="5433">
          <cell r="G5433" t="str">
            <v>1565-53</v>
          </cell>
          <cell r="H5433">
            <v>2500</v>
          </cell>
        </row>
        <row r="5434">
          <cell r="G5434" t="str">
            <v>7410-14</v>
          </cell>
          <cell r="H5434">
            <v>2187.5</v>
          </cell>
        </row>
        <row r="5435">
          <cell r="G5435" t="str">
            <v>1565-53</v>
          </cell>
          <cell r="H5435">
            <v>56061.120000000003</v>
          </cell>
        </row>
        <row r="5436">
          <cell r="G5436" t="str">
            <v>7410-14</v>
          </cell>
          <cell r="H5436">
            <v>56061.120000000003</v>
          </cell>
        </row>
        <row r="5437">
          <cell r="G5437" t="str">
            <v>1565-53</v>
          </cell>
          <cell r="H5437">
            <v>1562.5</v>
          </cell>
        </row>
        <row r="5438">
          <cell r="G5438" t="str">
            <v>7410-14</v>
          </cell>
          <cell r="H5438">
            <v>1562.5</v>
          </cell>
        </row>
        <row r="5439">
          <cell r="G5439" t="str">
            <v>1565-53</v>
          </cell>
          <cell r="H5439">
            <v>437.5</v>
          </cell>
        </row>
        <row r="5440">
          <cell r="G5440" t="str">
            <v>7410-14</v>
          </cell>
          <cell r="H5440">
            <v>437.5</v>
          </cell>
        </row>
        <row r="5441">
          <cell r="G5441" t="str">
            <v>1565-53</v>
          </cell>
          <cell r="H5441">
            <v>4511.72</v>
          </cell>
        </row>
        <row r="5442">
          <cell r="G5442" t="str">
            <v>7410-14</v>
          </cell>
          <cell r="H5442">
            <v>3828.13</v>
          </cell>
        </row>
        <row r="5443">
          <cell r="G5443" t="str">
            <v>1565-53</v>
          </cell>
          <cell r="H5443">
            <v>6706.33</v>
          </cell>
        </row>
        <row r="5444">
          <cell r="G5444" t="str">
            <v>1565-53</v>
          </cell>
          <cell r="H5444">
            <v>211.77</v>
          </cell>
        </row>
        <row r="5445">
          <cell r="G5445" t="str">
            <v>1565-53</v>
          </cell>
          <cell r="H5445">
            <v>468.75</v>
          </cell>
        </row>
        <row r="5446">
          <cell r="G5446" t="str">
            <v>7410-14</v>
          </cell>
          <cell r="H5446">
            <v>390.63</v>
          </cell>
        </row>
        <row r="5447">
          <cell r="G5447" t="str">
            <v>1565-53</v>
          </cell>
          <cell r="H5447">
            <v>1406.25</v>
          </cell>
        </row>
        <row r="5448">
          <cell r="G5448" t="str">
            <v>7410-14</v>
          </cell>
          <cell r="H5448">
            <v>1406.25</v>
          </cell>
        </row>
        <row r="5449">
          <cell r="G5449" t="str">
            <v>1565-53</v>
          </cell>
          <cell r="H5449">
            <v>468.75</v>
          </cell>
        </row>
        <row r="5450">
          <cell r="G5450" t="str">
            <v>7410-14</v>
          </cell>
          <cell r="H5450">
            <v>390.63</v>
          </cell>
        </row>
        <row r="5451">
          <cell r="G5451" t="str">
            <v>7410-14</v>
          </cell>
          <cell r="H5451">
            <v>1071.77</v>
          </cell>
        </row>
        <row r="5452">
          <cell r="G5452" t="str">
            <v>1565-53</v>
          </cell>
          <cell r="H5452">
            <v>1071.77</v>
          </cell>
        </row>
        <row r="5453">
          <cell r="G5453" t="str">
            <v>1565-53</v>
          </cell>
          <cell r="H5453">
            <v>221.03</v>
          </cell>
        </row>
        <row r="5454">
          <cell r="G5454" t="str">
            <v>1565-53</v>
          </cell>
          <cell r="H5454">
            <v>3443.05</v>
          </cell>
        </row>
        <row r="5455">
          <cell r="G5455" t="str">
            <v>1565-53</v>
          </cell>
          <cell r="H5455">
            <v>9687.5</v>
          </cell>
        </row>
        <row r="5456">
          <cell r="G5456" t="str">
            <v>1565-53</v>
          </cell>
          <cell r="H5456">
            <v>233.09</v>
          </cell>
        </row>
        <row r="5457">
          <cell r="G5457" t="str">
            <v>1565-53</v>
          </cell>
          <cell r="H5457">
            <v>1683.75</v>
          </cell>
        </row>
        <row r="5458">
          <cell r="G5458" t="str">
            <v>1565-53</v>
          </cell>
          <cell r="H5458">
            <v>307.62</v>
          </cell>
        </row>
        <row r="5459">
          <cell r="G5459" t="str">
            <v>7410-14</v>
          </cell>
          <cell r="H5459">
            <v>234.38</v>
          </cell>
        </row>
        <row r="5460">
          <cell r="G5460" t="str">
            <v>1565-53</v>
          </cell>
          <cell r="H5460">
            <v>95.63</v>
          </cell>
        </row>
        <row r="5461">
          <cell r="G5461" t="str">
            <v>1565-53</v>
          </cell>
          <cell r="H5461">
            <v>11328.13</v>
          </cell>
        </row>
        <row r="5462">
          <cell r="G5462" t="str">
            <v>1565-53</v>
          </cell>
          <cell r="H5462">
            <v>2343.75</v>
          </cell>
        </row>
        <row r="5463">
          <cell r="G5463" t="str">
            <v>7410-14</v>
          </cell>
          <cell r="H5463">
            <v>468.75</v>
          </cell>
        </row>
        <row r="5464">
          <cell r="G5464" t="str">
            <v>1565-53</v>
          </cell>
          <cell r="H5464">
            <v>3362.34</v>
          </cell>
        </row>
        <row r="5465">
          <cell r="G5465" t="str">
            <v>1565-53</v>
          </cell>
          <cell r="H5465">
            <v>3281.25</v>
          </cell>
        </row>
        <row r="5466">
          <cell r="G5466" t="str">
            <v>1565-53</v>
          </cell>
          <cell r="H5466">
            <v>8750</v>
          </cell>
        </row>
        <row r="5467">
          <cell r="G5467" t="str">
            <v>1565-53</v>
          </cell>
          <cell r="H5467">
            <v>312.5</v>
          </cell>
        </row>
        <row r="5468">
          <cell r="G5468" t="str">
            <v>7410-14</v>
          </cell>
          <cell r="H5468">
            <v>312.5</v>
          </cell>
        </row>
        <row r="5469">
          <cell r="G5469" t="str">
            <v>1565-53</v>
          </cell>
          <cell r="H5469">
            <v>312.5</v>
          </cell>
        </row>
        <row r="5470">
          <cell r="G5470" t="str">
            <v>7410-14</v>
          </cell>
          <cell r="H5470">
            <v>234.38</v>
          </cell>
        </row>
        <row r="5471">
          <cell r="G5471" t="str">
            <v>1565-53</v>
          </cell>
          <cell r="H5471">
            <v>703.08</v>
          </cell>
        </row>
        <row r="5472">
          <cell r="G5472" t="str">
            <v>7410-14</v>
          </cell>
          <cell r="H5472">
            <v>703.08</v>
          </cell>
        </row>
        <row r="5473">
          <cell r="G5473" t="str">
            <v>1565-53</v>
          </cell>
          <cell r="H5473">
            <v>468.75</v>
          </cell>
        </row>
        <row r="5474">
          <cell r="G5474" t="str">
            <v>7410-14</v>
          </cell>
          <cell r="H5474">
            <v>468.75</v>
          </cell>
        </row>
        <row r="5475">
          <cell r="G5475" t="str">
            <v>7410-14</v>
          </cell>
          <cell r="H5475">
            <v>605.47</v>
          </cell>
        </row>
        <row r="5476">
          <cell r="G5476" t="str">
            <v>1565-53</v>
          </cell>
          <cell r="H5476">
            <v>937.5</v>
          </cell>
        </row>
        <row r="5477">
          <cell r="G5477" t="str">
            <v>7410-14</v>
          </cell>
          <cell r="H5477">
            <v>898.44</v>
          </cell>
        </row>
        <row r="5478">
          <cell r="G5478" t="str">
            <v>1565-53</v>
          </cell>
          <cell r="H5478">
            <v>937.5</v>
          </cell>
        </row>
        <row r="5479">
          <cell r="G5479" t="str">
            <v>7410-14</v>
          </cell>
          <cell r="H5479">
            <v>781.25</v>
          </cell>
        </row>
        <row r="5480">
          <cell r="G5480" t="str">
            <v>1565-53</v>
          </cell>
          <cell r="H5480">
            <v>1093.75</v>
          </cell>
        </row>
        <row r="5481">
          <cell r="G5481" t="str">
            <v>7410-14</v>
          </cell>
          <cell r="H5481">
            <v>937.5</v>
          </cell>
        </row>
        <row r="5482">
          <cell r="G5482" t="str">
            <v>1565-53</v>
          </cell>
          <cell r="H5482">
            <v>1171.8800000000001</v>
          </cell>
        </row>
        <row r="5483">
          <cell r="G5483" t="str">
            <v>7410-14</v>
          </cell>
          <cell r="H5483">
            <v>1171.8800000000001</v>
          </cell>
        </row>
        <row r="5484">
          <cell r="G5484" t="str">
            <v>1565-53</v>
          </cell>
          <cell r="H5484">
            <v>1250</v>
          </cell>
        </row>
        <row r="5485">
          <cell r="G5485" t="str">
            <v>7410-14</v>
          </cell>
          <cell r="H5485">
            <v>1093.75</v>
          </cell>
        </row>
        <row r="5486">
          <cell r="G5486" t="str">
            <v>1565-53</v>
          </cell>
          <cell r="H5486">
            <v>1250</v>
          </cell>
        </row>
        <row r="5487">
          <cell r="G5487" t="str">
            <v>7410-14</v>
          </cell>
          <cell r="H5487">
            <v>1093.75</v>
          </cell>
        </row>
        <row r="5488">
          <cell r="G5488" t="str">
            <v>1565-53</v>
          </cell>
          <cell r="H5488">
            <v>3906.25</v>
          </cell>
        </row>
        <row r="5489">
          <cell r="G5489" t="str">
            <v>7410-14</v>
          </cell>
          <cell r="H5489">
            <v>967.62</v>
          </cell>
        </row>
        <row r="5490">
          <cell r="G5490" t="str">
            <v>7410-14</v>
          </cell>
          <cell r="H5490">
            <v>6132.18</v>
          </cell>
        </row>
        <row r="5491">
          <cell r="G5491" t="str">
            <v>1565-53</v>
          </cell>
          <cell r="H5491">
            <v>6875</v>
          </cell>
        </row>
        <row r="5492">
          <cell r="G5492" t="str">
            <v>1565-53</v>
          </cell>
          <cell r="H5492">
            <v>3125</v>
          </cell>
        </row>
        <row r="5493">
          <cell r="G5493" t="str">
            <v>7410-14</v>
          </cell>
          <cell r="H5493">
            <v>2343.75</v>
          </cell>
        </row>
        <row r="5494">
          <cell r="G5494" t="str">
            <v>1565-53</v>
          </cell>
          <cell r="H5494">
            <v>9375</v>
          </cell>
        </row>
        <row r="5495">
          <cell r="G5495" t="str">
            <v>7410-14</v>
          </cell>
          <cell r="H5495">
            <v>9375</v>
          </cell>
        </row>
        <row r="5496">
          <cell r="G5496" t="str">
            <v>7410-14</v>
          </cell>
          <cell r="H5496">
            <v>543.13</v>
          </cell>
        </row>
        <row r="5497">
          <cell r="G5497" t="str">
            <v>1565-53</v>
          </cell>
          <cell r="H5497">
            <v>1337.56</v>
          </cell>
        </row>
        <row r="5498">
          <cell r="G5498" t="str">
            <v>1565-53</v>
          </cell>
          <cell r="H5498">
            <v>5812.5</v>
          </cell>
        </row>
        <row r="5499">
          <cell r="G5499" t="str">
            <v>7410-14</v>
          </cell>
          <cell r="H5499">
            <v>5812.5</v>
          </cell>
        </row>
        <row r="5500">
          <cell r="G5500" t="str">
            <v>1565-53</v>
          </cell>
          <cell r="H5500">
            <v>1093.75</v>
          </cell>
        </row>
        <row r="5501">
          <cell r="G5501" t="str">
            <v>7410-14</v>
          </cell>
          <cell r="H5501">
            <v>1093.75</v>
          </cell>
        </row>
        <row r="5502">
          <cell r="G5502" t="str">
            <v>1565-53</v>
          </cell>
          <cell r="H5502">
            <v>5905.94</v>
          </cell>
        </row>
        <row r="5503">
          <cell r="G5503" t="str">
            <v>7410-14</v>
          </cell>
          <cell r="H5503">
            <v>4921.5600000000004</v>
          </cell>
        </row>
        <row r="5504">
          <cell r="G5504" t="str">
            <v>1565-53</v>
          </cell>
          <cell r="H5504">
            <v>1549.65</v>
          </cell>
        </row>
        <row r="5505">
          <cell r="G5505" t="str">
            <v>1565-53</v>
          </cell>
          <cell r="H5505">
            <v>9082.0300000000007</v>
          </cell>
        </row>
        <row r="5506">
          <cell r="G5506" t="str">
            <v>1565-53</v>
          </cell>
          <cell r="H5506">
            <v>8477.06</v>
          </cell>
        </row>
        <row r="5507">
          <cell r="G5507" t="str">
            <v>1565-53</v>
          </cell>
          <cell r="H5507">
            <v>0</v>
          </cell>
        </row>
        <row r="5508">
          <cell r="G5508" t="str">
            <v>1565-53</v>
          </cell>
          <cell r="H5508">
            <v>156.25</v>
          </cell>
        </row>
        <row r="5509">
          <cell r="G5509" t="str">
            <v>1565-53</v>
          </cell>
          <cell r="H5509">
            <v>234.38</v>
          </cell>
        </row>
        <row r="5510">
          <cell r="G5510" t="str">
            <v>7410-14</v>
          </cell>
          <cell r="H5510">
            <v>156.25</v>
          </cell>
        </row>
        <row r="5511">
          <cell r="G5511" t="str">
            <v>1565-53</v>
          </cell>
          <cell r="H5511">
            <v>703.13</v>
          </cell>
        </row>
        <row r="5512">
          <cell r="G5512" t="str">
            <v>7410-14</v>
          </cell>
          <cell r="H5512">
            <v>585.94000000000005</v>
          </cell>
        </row>
        <row r="5513">
          <cell r="G5513" t="str">
            <v>1565-53</v>
          </cell>
          <cell r="H5513">
            <v>687.5</v>
          </cell>
        </row>
        <row r="5514">
          <cell r="G5514" t="str">
            <v>7410-14</v>
          </cell>
          <cell r="H5514">
            <v>625</v>
          </cell>
        </row>
        <row r="5515">
          <cell r="G5515" t="str">
            <v>1565-53</v>
          </cell>
          <cell r="H5515">
            <v>1484.38</v>
          </cell>
        </row>
        <row r="5516">
          <cell r="G5516" t="str">
            <v>1565-53</v>
          </cell>
          <cell r="H5516">
            <v>1875</v>
          </cell>
        </row>
        <row r="5517">
          <cell r="G5517" t="str">
            <v>7410-14</v>
          </cell>
          <cell r="H5517">
            <v>1875</v>
          </cell>
        </row>
        <row r="5518">
          <cell r="G5518" t="str">
            <v>1565-53</v>
          </cell>
          <cell r="H5518">
            <v>17968.75</v>
          </cell>
        </row>
        <row r="5519">
          <cell r="G5519" t="str">
            <v>7410-14</v>
          </cell>
          <cell r="H5519">
            <v>17187.5</v>
          </cell>
        </row>
        <row r="5520">
          <cell r="G5520" t="str">
            <v>7410-14</v>
          </cell>
          <cell r="H5520">
            <v>238.59</v>
          </cell>
        </row>
        <row r="5521">
          <cell r="G5521" t="str">
            <v>1565-53</v>
          </cell>
          <cell r="H5521">
            <v>1562.5</v>
          </cell>
        </row>
        <row r="5522">
          <cell r="G5522" t="str">
            <v>7410-14</v>
          </cell>
          <cell r="H5522">
            <v>1562.5</v>
          </cell>
        </row>
        <row r="5523">
          <cell r="G5523" t="str">
            <v>1565-53</v>
          </cell>
          <cell r="H5523">
            <v>2752.31</v>
          </cell>
        </row>
        <row r="5524">
          <cell r="G5524" t="str">
            <v>1565-53</v>
          </cell>
          <cell r="H5524">
            <v>7812.5</v>
          </cell>
        </row>
        <row r="5525">
          <cell r="G5525" t="str">
            <v>7410-14</v>
          </cell>
          <cell r="H5525">
            <v>7812.5</v>
          </cell>
        </row>
        <row r="5526">
          <cell r="G5526" t="str">
            <v>1565-53</v>
          </cell>
          <cell r="H5526">
            <v>3281.25</v>
          </cell>
        </row>
        <row r="5527">
          <cell r="G5527" t="str">
            <v>7410-14</v>
          </cell>
          <cell r="H5527">
            <v>625</v>
          </cell>
        </row>
        <row r="5528">
          <cell r="G5528" t="str">
            <v>7410-14</v>
          </cell>
          <cell r="H5528">
            <v>3593.75</v>
          </cell>
        </row>
        <row r="5529">
          <cell r="G5529" t="str">
            <v>1565-53</v>
          </cell>
          <cell r="H5529">
            <v>3750</v>
          </cell>
        </row>
        <row r="5530">
          <cell r="G5530" t="str">
            <v>1565-53</v>
          </cell>
          <cell r="H5530">
            <v>1015.65</v>
          </cell>
        </row>
        <row r="5531">
          <cell r="G5531" t="str">
            <v>1565-53</v>
          </cell>
          <cell r="H5531">
            <v>1328.13</v>
          </cell>
        </row>
        <row r="5532">
          <cell r="G5532" t="str">
            <v>7410-15</v>
          </cell>
          <cell r="H5532">
            <v>21.93</v>
          </cell>
        </row>
        <row r="5533">
          <cell r="G5533" t="str">
            <v>1565-53</v>
          </cell>
          <cell r="H5533">
            <v>15625</v>
          </cell>
        </row>
        <row r="5534">
          <cell r="G5534" t="str">
            <v>7410-14</v>
          </cell>
          <cell r="H5534">
            <v>15625</v>
          </cell>
        </row>
        <row r="5535">
          <cell r="G5535" t="str">
            <v>1565-53</v>
          </cell>
          <cell r="H5535">
            <v>1562.5</v>
          </cell>
        </row>
        <row r="5536">
          <cell r="G5536" t="str">
            <v>1565-53</v>
          </cell>
          <cell r="H5536">
            <v>0</v>
          </cell>
        </row>
        <row r="5537">
          <cell r="G5537" t="str">
            <v>1565-53</v>
          </cell>
          <cell r="H5537">
            <v>703.13</v>
          </cell>
        </row>
        <row r="5538">
          <cell r="G5538" t="str">
            <v>7410-14</v>
          </cell>
          <cell r="H5538">
            <v>625</v>
          </cell>
        </row>
        <row r="5539">
          <cell r="G5539" t="str">
            <v>1565-53</v>
          </cell>
          <cell r="H5539">
            <v>7031.25</v>
          </cell>
        </row>
        <row r="5540">
          <cell r="G5540" t="str">
            <v>7410-14</v>
          </cell>
          <cell r="H5540">
            <v>7031.25</v>
          </cell>
        </row>
        <row r="5541">
          <cell r="G5541" t="str">
            <v>1565-53</v>
          </cell>
          <cell r="H5541">
            <v>156.25</v>
          </cell>
        </row>
        <row r="5542">
          <cell r="G5542" t="str">
            <v>7410-14</v>
          </cell>
          <cell r="H5542">
            <v>136.72</v>
          </cell>
        </row>
        <row r="5543">
          <cell r="G5543" t="str">
            <v>1565-53</v>
          </cell>
          <cell r="H5543">
            <v>9375</v>
          </cell>
        </row>
        <row r="5544">
          <cell r="G5544" t="str">
            <v>7410-14</v>
          </cell>
          <cell r="H5544">
            <v>7812.5</v>
          </cell>
        </row>
        <row r="5545">
          <cell r="G5545" t="str">
            <v>1565-53</v>
          </cell>
          <cell r="H5545">
            <v>17187.5</v>
          </cell>
        </row>
        <row r="5546">
          <cell r="G5546" t="str">
            <v>7410-14</v>
          </cell>
          <cell r="H5546">
            <v>17187.5</v>
          </cell>
        </row>
        <row r="5547">
          <cell r="G5547" t="str">
            <v>1565-53</v>
          </cell>
          <cell r="H5547">
            <v>43750</v>
          </cell>
        </row>
        <row r="5548">
          <cell r="G5548" t="str">
            <v>7410-14</v>
          </cell>
          <cell r="H5548">
            <v>40625</v>
          </cell>
        </row>
        <row r="5549">
          <cell r="G5549" t="str">
            <v>1565-53</v>
          </cell>
          <cell r="H5549">
            <v>43750</v>
          </cell>
        </row>
        <row r="5550">
          <cell r="G5550" t="str">
            <v>7410-14</v>
          </cell>
          <cell r="H5550">
            <v>43750</v>
          </cell>
        </row>
        <row r="5551">
          <cell r="G5551" t="str">
            <v>7410-14</v>
          </cell>
          <cell r="H5551">
            <v>781.25</v>
          </cell>
        </row>
        <row r="5552">
          <cell r="G5552" t="str">
            <v>1565-53</v>
          </cell>
          <cell r="H5552">
            <v>1562.5</v>
          </cell>
        </row>
        <row r="5553">
          <cell r="G5553" t="str">
            <v>1565-53</v>
          </cell>
          <cell r="H5553">
            <v>1562.5</v>
          </cell>
        </row>
        <row r="5554">
          <cell r="G5554" t="str">
            <v>7410-14</v>
          </cell>
          <cell r="H5554">
            <v>1562.5</v>
          </cell>
        </row>
        <row r="5555">
          <cell r="G5555" t="str">
            <v>1565-53</v>
          </cell>
          <cell r="H5555">
            <v>234.38</v>
          </cell>
        </row>
        <row r="5556">
          <cell r="G5556" t="str">
            <v>7410-14</v>
          </cell>
          <cell r="H5556">
            <v>156.25</v>
          </cell>
        </row>
        <row r="5557">
          <cell r="G5557" t="str">
            <v>1565-53</v>
          </cell>
          <cell r="H5557">
            <v>117.19</v>
          </cell>
        </row>
        <row r="5558">
          <cell r="G5558" t="str">
            <v>7410-14</v>
          </cell>
          <cell r="H5558">
            <v>78.13</v>
          </cell>
        </row>
        <row r="5559">
          <cell r="G5559" t="str">
            <v>1565-53</v>
          </cell>
          <cell r="H5559">
            <v>390.63</v>
          </cell>
        </row>
        <row r="5560">
          <cell r="G5560" t="str">
            <v>7410-14</v>
          </cell>
          <cell r="H5560">
            <v>312.5</v>
          </cell>
        </row>
        <row r="5561">
          <cell r="G5561" t="str">
            <v>1565-53</v>
          </cell>
          <cell r="H5561">
            <v>546.88</v>
          </cell>
        </row>
        <row r="5562">
          <cell r="G5562" t="str">
            <v>7410-14</v>
          </cell>
          <cell r="H5562">
            <v>468.75</v>
          </cell>
        </row>
        <row r="5563">
          <cell r="G5563" t="str">
            <v>1565-53</v>
          </cell>
          <cell r="H5563">
            <v>625</v>
          </cell>
        </row>
        <row r="5564">
          <cell r="G5564" t="str">
            <v>7410-14</v>
          </cell>
          <cell r="H5564">
            <v>507.81</v>
          </cell>
        </row>
        <row r="5565">
          <cell r="G5565" t="str">
            <v>1565-53</v>
          </cell>
          <cell r="H5565">
            <v>234.38</v>
          </cell>
        </row>
        <row r="5566">
          <cell r="G5566" t="str">
            <v>7410-14</v>
          </cell>
          <cell r="H5566">
            <v>214.84</v>
          </cell>
        </row>
        <row r="5567">
          <cell r="G5567" t="str">
            <v>1565-53</v>
          </cell>
          <cell r="H5567">
            <v>39062.5</v>
          </cell>
        </row>
        <row r="5568">
          <cell r="G5568" t="str">
            <v>7410-14</v>
          </cell>
          <cell r="H5568">
            <v>37109.379999999997</v>
          </cell>
        </row>
        <row r="5569">
          <cell r="G5569" t="str">
            <v>1565-53</v>
          </cell>
          <cell r="H5569">
            <v>273.44</v>
          </cell>
        </row>
        <row r="5570">
          <cell r="G5570" t="str">
            <v>7410-14</v>
          </cell>
          <cell r="H5570">
            <v>156.25</v>
          </cell>
        </row>
        <row r="5571">
          <cell r="G5571" t="str">
            <v>7410-14</v>
          </cell>
          <cell r="H5571">
            <v>468.75</v>
          </cell>
        </row>
        <row r="5572">
          <cell r="G5572" t="str">
            <v>1565-53</v>
          </cell>
          <cell r="H5572">
            <v>0</v>
          </cell>
        </row>
        <row r="5573">
          <cell r="G5573" t="str">
            <v>1565-53</v>
          </cell>
          <cell r="H5573">
            <v>0</v>
          </cell>
        </row>
        <row r="5574">
          <cell r="G5574" t="str">
            <v>1565-53</v>
          </cell>
          <cell r="H5574">
            <v>1093.75</v>
          </cell>
        </row>
        <row r="5575">
          <cell r="G5575" t="str">
            <v>7410-14</v>
          </cell>
          <cell r="H5575">
            <v>781.25</v>
          </cell>
        </row>
        <row r="5576">
          <cell r="G5576" t="str">
            <v>1565-53</v>
          </cell>
          <cell r="H5576">
            <v>4687.5</v>
          </cell>
        </row>
        <row r="5577">
          <cell r="G5577" t="str">
            <v>7410-14</v>
          </cell>
          <cell r="H5577">
            <v>4687.5</v>
          </cell>
        </row>
        <row r="5578">
          <cell r="G5578" t="str">
            <v>1565-53</v>
          </cell>
          <cell r="H5578">
            <v>1232.6500000000001</v>
          </cell>
        </row>
        <row r="5579">
          <cell r="G5579" t="str">
            <v>7410-14</v>
          </cell>
          <cell r="H5579">
            <v>1232.6500000000001</v>
          </cell>
        </row>
        <row r="5580">
          <cell r="G5580" t="str">
            <v>1565-53</v>
          </cell>
          <cell r="H5580">
            <v>234.38</v>
          </cell>
        </row>
        <row r="5581">
          <cell r="G5581" t="str">
            <v>7410-14</v>
          </cell>
          <cell r="H5581">
            <v>156.25</v>
          </cell>
        </row>
        <row r="5582">
          <cell r="G5582" t="str">
            <v>7410-14</v>
          </cell>
          <cell r="H5582">
            <v>468.75</v>
          </cell>
        </row>
        <row r="5583">
          <cell r="G5583" t="str">
            <v>1565-53</v>
          </cell>
          <cell r="H5583">
            <v>625</v>
          </cell>
        </row>
        <row r="5584">
          <cell r="G5584" t="str">
            <v>1565-53</v>
          </cell>
          <cell r="H5584">
            <v>1406.25</v>
          </cell>
        </row>
        <row r="5585">
          <cell r="G5585" t="str">
            <v>7410-14</v>
          </cell>
          <cell r="H5585">
            <v>1406.25</v>
          </cell>
        </row>
        <row r="5586">
          <cell r="G5586" t="str">
            <v>1565-53</v>
          </cell>
          <cell r="H5586">
            <v>1406.3</v>
          </cell>
        </row>
        <row r="5587">
          <cell r="G5587" t="str">
            <v>7410-14</v>
          </cell>
          <cell r="H5587">
            <v>1406.3</v>
          </cell>
        </row>
        <row r="5588">
          <cell r="G5588" t="str">
            <v>1565-53</v>
          </cell>
          <cell r="H5588">
            <v>857.84</v>
          </cell>
        </row>
        <row r="5589">
          <cell r="G5589" t="str">
            <v>7410-14</v>
          </cell>
          <cell r="H5589">
            <v>857.84</v>
          </cell>
        </row>
        <row r="5590">
          <cell r="G5590" t="str">
            <v>1565-53</v>
          </cell>
          <cell r="H5590">
            <v>468.8</v>
          </cell>
        </row>
        <row r="5591">
          <cell r="G5591" t="str">
            <v>7410-14</v>
          </cell>
          <cell r="H5591">
            <v>468.8</v>
          </cell>
        </row>
        <row r="5592">
          <cell r="G5592" t="str">
            <v>7410-14</v>
          </cell>
          <cell r="H5592">
            <v>431.25</v>
          </cell>
        </row>
        <row r="5593">
          <cell r="G5593" t="str">
            <v>7410-14</v>
          </cell>
          <cell r="H5593">
            <v>87.5</v>
          </cell>
        </row>
        <row r="5594">
          <cell r="G5594" t="str">
            <v>1565-53</v>
          </cell>
          <cell r="H5594">
            <v>195.34</v>
          </cell>
        </row>
        <row r="5595">
          <cell r="G5595" t="str">
            <v>7410-14</v>
          </cell>
          <cell r="H5595">
            <v>156.28</v>
          </cell>
        </row>
        <row r="5596">
          <cell r="G5596" t="str">
            <v>7410-14</v>
          </cell>
          <cell r="H5596">
            <v>304.69</v>
          </cell>
        </row>
        <row r="5597">
          <cell r="G5597" t="str">
            <v>1565-53</v>
          </cell>
          <cell r="H5597">
            <v>1093.75</v>
          </cell>
        </row>
        <row r="5598">
          <cell r="G5598" t="str">
            <v>7410-14</v>
          </cell>
          <cell r="H5598">
            <v>937.5</v>
          </cell>
        </row>
        <row r="5599">
          <cell r="G5599" t="str">
            <v>1565-53</v>
          </cell>
          <cell r="H5599">
            <v>546.88</v>
          </cell>
        </row>
        <row r="5600">
          <cell r="G5600" t="str">
            <v>7410-14</v>
          </cell>
          <cell r="H5600">
            <v>468.75</v>
          </cell>
        </row>
        <row r="5601">
          <cell r="G5601" t="str">
            <v>7410-14</v>
          </cell>
          <cell r="H5601">
            <v>124.88</v>
          </cell>
        </row>
        <row r="5602">
          <cell r="G5602" t="str">
            <v>1565-53</v>
          </cell>
          <cell r="H5602">
            <v>390.63</v>
          </cell>
        </row>
        <row r="5603">
          <cell r="G5603" t="str">
            <v>7410-14</v>
          </cell>
          <cell r="H5603">
            <v>351.56</v>
          </cell>
        </row>
        <row r="5604">
          <cell r="G5604" t="str">
            <v>1565-53</v>
          </cell>
          <cell r="H5604">
            <v>664.06</v>
          </cell>
        </row>
        <row r="5605">
          <cell r="G5605" t="str">
            <v>7410-14</v>
          </cell>
          <cell r="H5605">
            <v>625</v>
          </cell>
        </row>
        <row r="5606">
          <cell r="G5606" t="str">
            <v>1565-53</v>
          </cell>
          <cell r="H5606">
            <v>1734.07</v>
          </cell>
        </row>
        <row r="5607">
          <cell r="G5607" t="str">
            <v>7410-14</v>
          </cell>
          <cell r="H5607">
            <v>1734.07</v>
          </cell>
        </row>
        <row r="5608">
          <cell r="G5608" t="str">
            <v>1565-53</v>
          </cell>
          <cell r="H5608">
            <v>625</v>
          </cell>
        </row>
        <row r="5609">
          <cell r="G5609" t="str">
            <v>7410-14</v>
          </cell>
          <cell r="H5609">
            <v>625</v>
          </cell>
        </row>
        <row r="5610">
          <cell r="G5610" t="str">
            <v>1565-53</v>
          </cell>
          <cell r="H5610">
            <v>671.23</v>
          </cell>
        </row>
        <row r="5611">
          <cell r="G5611" t="str">
            <v>1565-53</v>
          </cell>
          <cell r="H5611">
            <v>282.10000000000002</v>
          </cell>
        </row>
        <row r="5612">
          <cell r="G5612" t="str">
            <v>1565-53</v>
          </cell>
          <cell r="H5612">
            <v>468.75</v>
          </cell>
        </row>
        <row r="5613">
          <cell r="G5613" t="str">
            <v>7410-14</v>
          </cell>
          <cell r="H5613">
            <v>468.75</v>
          </cell>
        </row>
        <row r="5614">
          <cell r="G5614" t="str">
            <v>1565-53</v>
          </cell>
          <cell r="H5614">
            <v>625</v>
          </cell>
        </row>
        <row r="5615">
          <cell r="G5615" t="str">
            <v>7410-14</v>
          </cell>
          <cell r="H5615">
            <v>625</v>
          </cell>
        </row>
        <row r="5616">
          <cell r="G5616" t="str">
            <v>1565-53</v>
          </cell>
          <cell r="H5616">
            <v>4531.25</v>
          </cell>
        </row>
        <row r="5617">
          <cell r="G5617" t="str">
            <v>1565-53</v>
          </cell>
          <cell r="H5617">
            <v>625</v>
          </cell>
        </row>
        <row r="5618">
          <cell r="G5618" t="str">
            <v>7410-14</v>
          </cell>
          <cell r="H5618">
            <v>625</v>
          </cell>
        </row>
        <row r="5619">
          <cell r="G5619" t="str">
            <v>1565-53</v>
          </cell>
          <cell r="H5619">
            <v>1640.65</v>
          </cell>
        </row>
        <row r="5620">
          <cell r="G5620" t="str">
            <v>1565-53</v>
          </cell>
          <cell r="H5620">
            <v>4375</v>
          </cell>
        </row>
        <row r="5621">
          <cell r="G5621" t="str">
            <v>7410-14</v>
          </cell>
          <cell r="H5621">
            <v>234.38</v>
          </cell>
        </row>
        <row r="5622">
          <cell r="G5622" t="str">
            <v>1565-53</v>
          </cell>
          <cell r="H5622">
            <v>1089.8800000000001</v>
          </cell>
        </row>
        <row r="5623">
          <cell r="G5623" t="str">
            <v>1565-53</v>
          </cell>
          <cell r="H5623">
            <v>458.05</v>
          </cell>
        </row>
        <row r="5624">
          <cell r="G5624" t="str">
            <v>1565-53</v>
          </cell>
          <cell r="H5624">
            <v>546.85</v>
          </cell>
        </row>
        <row r="5625">
          <cell r="G5625" t="str">
            <v>7410-14</v>
          </cell>
          <cell r="H5625">
            <v>429.66</v>
          </cell>
        </row>
        <row r="5626">
          <cell r="G5626" t="str">
            <v>1565-53</v>
          </cell>
          <cell r="H5626">
            <v>332.76</v>
          </cell>
        </row>
        <row r="5627">
          <cell r="G5627" t="str">
            <v>1565-53</v>
          </cell>
          <cell r="H5627">
            <v>139.85</v>
          </cell>
        </row>
        <row r="5628">
          <cell r="G5628" t="str">
            <v>1565-53</v>
          </cell>
          <cell r="H5628">
            <v>1328.13</v>
          </cell>
        </row>
        <row r="5629">
          <cell r="G5629" t="str">
            <v>1565-53</v>
          </cell>
          <cell r="H5629">
            <v>9375</v>
          </cell>
        </row>
        <row r="5630">
          <cell r="G5630" t="str">
            <v>1565-53</v>
          </cell>
          <cell r="H5630">
            <v>1562.5</v>
          </cell>
        </row>
        <row r="5631">
          <cell r="G5631" t="str">
            <v>1565-53</v>
          </cell>
          <cell r="H5631">
            <v>585.94000000000005</v>
          </cell>
        </row>
        <row r="5632">
          <cell r="G5632" t="str">
            <v>1565-53</v>
          </cell>
          <cell r="H5632">
            <v>625</v>
          </cell>
        </row>
        <row r="5633">
          <cell r="G5633" t="str">
            <v>7410-14</v>
          </cell>
          <cell r="H5633">
            <v>1250</v>
          </cell>
        </row>
        <row r="5634">
          <cell r="G5634" t="str">
            <v>1565-53</v>
          </cell>
          <cell r="H5634">
            <v>2656.25</v>
          </cell>
        </row>
        <row r="5635">
          <cell r="G5635" t="str">
            <v>1565-53</v>
          </cell>
          <cell r="H5635">
            <v>417.26</v>
          </cell>
        </row>
        <row r="5636">
          <cell r="G5636" t="str">
            <v>7410-14</v>
          </cell>
          <cell r="H5636">
            <v>6210.94</v>
          </cell>
        </row>
        <row r="5637">
          <cell r="G5637" t="str">
            <v>1565-53</v>
          </cell>
          <cell r="H5637">
            <v>9140.6299999999992</v>
          </cell>
        </row>
        <row r="5638">
          <cell r="G5638" t="str">
            <v>1565-53</v>
          </cell>
          <cell r="H5638">
            <v>5312.5</v>
          </cell>
        </row>
        <row r="5639">
          <cell r="G5639" t="str">
            <v>1565-53</v>
          </cell>
          <cell r="H5639">
            <v>4375</v>
          </cell>
        </row>
        <row r="5640">
          <cell r="G5640" t="str">
            <v>1565-53</v>
          </cell>
          <cell r="H5640">
            <v>281.25</v>
          </cell>
        </row>
        <row r="5641">
          <cell r="G5641" t="str">
            <v>7410-14</v>
          </cell>
          <cell r="H5641">
            <v>250</v>
          </cell>
        </row>
        <row r="5642">
          <cell r="G5642" t="str">
            <v>1565-53</v>
          </cell>
          <cell r="H5642">
            <v>4453.13</v>
          </cell>
        </row>
        <row r="5643">
          <cell r="G5643" t="str">
            <v>1565-53</v>
          </cell>
          <cell r="H5643">
            <v>4531.25</v>
          </cell>
        </row>
        <row r="5644">
          <cell r="G5644" t="str">
            <v>1565-53</v>
          </cell>
          <cell r="H5644">
            <v>126.95</v>
          </cell>
        </row>
        <row r="5645">
          <cell r="G5645" t="str">
            <v>7410-14</v>
          </cell>
          <cell r="H5645">
            <v>117.19</v>
          </cell>
        </row>
        <row r="5646">
          <cell r="G5646" t="str">
            <v>1565-53</v>
          </cell>
          <cell r="H5646">
            <v>6980.95</v>
          </cell>
        </row>
        <row r="5647">
          <cell r="G5647" t="str">
            <v>1565-53</v>
          </cell>
          <cell r="H5647">
            <v>4531.25</v>
          </cell>
        </row>
        <row r="5648">
          <cell r="G5648" t="str">
            <v>1565-53</v>
          </cell>
          <cell r="H5648">
            <v>1067.55</v>
          </cell>
        </row>
        <row r="5649">
          <cell r="G5649" t="str">
            <v>1565-53</v>
          </cell>
          <cell r="H5649">
            <v>7782.16</v>
          </cell>
        </row>
        <row r="5650">
          <cell r="G5650" t="str">
            <v>1565-53</v>
          </cell>
          <cell r="H5650">
            <v>5312.5</v>
          </cell>
        </row>
        <row r="5651">
          <cell r="G5651" t="str">
            <v>1565-53</v>
          </cell>
          <cell r="H5651">
            <v>5937.5</v>
          </cell>
        </row>
        <row r="5652">
          <cell r="G5652" t="str">
            <v>1565-53</v>
          </cell>
          <cell r="H5652">
            <v>2812.5</v>
          </cell>
        </row>
        <row r="5653">
          <cell r="G5653" t="str">
            <v>1565-53</v>
          </cell>
          <cell r="H5653">
            <v>2343.75</v>
          </cell>
        </row>
        <row r="5654">
          <cell r="G5654" t="str">
            <v>1565-53</v>
          </cell>
          <cell r="H5654">
            <v>5625</v>
          </cell>
        </row>
        <row r="5655">
          <cell r="G5655" t="str">
            <v>1565-53</v>
          </cell>
          <cell r="H5655">
            <v>6875</v>
          </cell>
        </row>
        <row r="5656">
          <cell r="G5656" t="str">
            <v>1565-53</v>
          </cell>
          <cell r="H5656">
            <v>5625</v>
          </cell>
        </row>
        <row r="5657">
          <cell r="G5657" t="str">
            <v>1565-53</v>
          </cell>
          <cell r="H5657">
            <v>11250</v>
          </cell>
        </row>
        <row r="5658">
          <cell r="G5658" t="str">
            <v>1565-53</v>
          </cell>
          <cell r="H5658">
            <v>3625</v>
          </cell>
        </row>
        <row r="5659">
          <cell r="G5659" t="str">
            <v>7410-14</v>
          </cell>
          <cell r="H5659">
            <v>3625</v>
          </cell>
        </row>
        <row r="5660">
          <cell r="G5660" t="str">
            <v>1565-53</v>
          </cell>
          <cell r="H5660">
            <v>112.24</v>
          </cell>
        </row>
        <row r="5661">
          <cell r="G5661" t="str">
            <v>1565-53</v>
          </cell>
          <cell r="H5661">
            <v>112.24</v>
          </cell>
        </row>
        <row r="5662">
          <cell r="G5662" t="str">
            <v>1565-53</v>
          </cell>
          <cell r="H5662">
            <v>78.77</v>
          </cell>
        </row>
        <row r="5663">
          <cell r="G5663" t="str">
            <v>1565-53</v>
          </cell>
          <cell r="H5663">
            <v>44.9</v>
          </cell>
        </row>
        <row r="5664">
          <cell r="G5664" t="str">
            <v>7410-14</v>
          </cell>
          <cell r="H5664">
            <v>765.63</v>
          </cell>
        </row>
        <row r="5665">
          <cell r="G5665" t="str">
            <v>1565-53</v>
          </cell>
          <cell r="H5665">
            <v>703.13</v>
          </cell>
        </row>
        <row r="5666">
          <cell r="G5666" t="str">
            <v>7410-14</v>
          </cell>
          <cell r="H5666">
            <v>625</v>
          </cell>
        </row>
        <row r="5667">
          <cell r="G5667" t="str">
            <v>1565-53</v>
          </cell>
          <cell r="H5667">
            <v>3750</v>
          </cell>
        </row>
        <row r="5668">
          <cell r="G5668" t="str">
            <v>7410-14</v>
          </cell>
          <cell r="H5668">
            <v>3515.63</v>
          </cell>
        </row>
        <row r="5669">
          <cell r="G5669" t="str">
            <v>7410-14</v>
          </cell>
          <cell r="H5669">
            <v>380.86</v>
          </cell>
        </row>
        <row r="5670">
          <cell r="G5670" t="str">
            <v>1565-53</v>
          </cell>
          <cell r="H5670">
            <v>312.5</v>
          </cell>
        </row>
        <row r="5671">
          <cell r="G5671" t="str">
            <v>7410-14</v>
          </cell>
          <cell r="H5671">
            <v>312.5</v>
          </cell>
        </row>
        <row r="5672">
          <cell r="G5672" t="str">
            <v>1565-53</v>
          </cell>
          <cell r="H5672">
            <v>5625</v>
          </cell>
        </row>
        <row r="5673">
          <cell r="G5673" t="str">
            <v>7410-14</v>
          </cell>
          <cell r="H5673">
            <v>5625</v>
          </cell>
        </row>
        <row r="5674">
          <cell r="G5674" t="str">
            <v>1565-53</v>
          </cell>
          <cell r="H5674">
            <v>468.75</v>
          </cell>
        </row>
        <row r="5675">
          <cell r="G5675" t="str">
            <v>7410-14</v>
          </cell>
          <cell r="H5675">
            <v>468.75</v>
          </cell>
        </row>
        <row r="5676">
          <cell r="G5676" t="str">
            <v>1565-53</v>
          </cell>
          <cell r="H5676">
            <v>1464.84</v>
          </cell>
        </row>
        <row r="5677">
          <cell r="G5677" t="str">
            <v>7410-14</v>
          </cell>
          <cell r="H5677">
            <v>1406.25</v>
          </cell>
        </row>
        <row r="5678">
          <cell r="G5678" t="str">
            <v>7410-14</v>
          </cell>
          <cell r="H5678">
            <v>209.94</v>
          </cell>
        </row>
        <row r="5679">
          <cell r="G5679" t="str">
            <v>1565-53</v>
          </cell>
          <cell r="H5679">
            <v>4921.88</v>
          </cell>
        </row>
        <row r="5680">
          <cell r="G5680" t="str">
            <v>7410-14</v>
          </cell>
          <cell r="H5680">
            <v>4785.16</v>
          </cell>
        </row>
        <row r="5681">
          <cell r="G5681" t="str">
            <v>1565-53</v>
          </cell>
          <cell r="H5681">
            <v>1484.38</v>
          </cell>
        </row>
        <row r="5682">
          <cell r="G5682" t="str">
            <v>7410-14</v>
          </cell>
          <cell r="H5682">
            <v>1484.38</v>
          </cell>
        </row>
        <row r="5683">
          <cell r="G5683" t="str">
            <v>1565-53</v>
          </cell>
          <cell r="H5683">
            <v>2031.25</v>
          </cell>
        </row>
        <row r="5684">
          <cell r="G5684" t="str">
            <v>7410-14</v>
          </cell>
          <cell r="H5684">
            <v>1875</v>
          </cell>
        </row>
        <row r="5685">
          <cell r="G5685" t="str">
            <v>7410-15</v>
          </cell>
          <cell r="H5685">
            <v>6026.48</v>
          </cell>
        </row>
        <row r="5686">
          <cell r="G5686" t="str">
            <v>1565-53</v>
          </cell>
          <cell r="H5686">
            <v>1289.06</v>
          </cell>
        </row>
        <row r="5687">
          <cell r="G5687" t="str">
            <v>7410-14</v>
          </cell>
          <cell r="H5687">
            <v>1289.06</v>
          </cell>
        </row>
        <row r="5688">
          <cell r="G5688" t="str">
            <v>1565-53</v>
          </cell>
          <cell r="H5688">
            <v>1875</v>
          </cell>
        </row>
        <row r="5689">
          <cell r="G5689" t="str">
            <v>7410-14</v>
          </cell>
          <cell r="H5689">
            <v>1640.63</v>
          </cell>
        </row>
        <row r="5690">
          <cell r="G5690" t="str">
            <v>1565-53</v>
          </cell>
          <cell r="H5690">
            <v>2187.5</v>
          </cell>
        </row>
        <row r="5691">
          <cell r="G5691" t="str">
            <v>7410-14</v>
          </cell>
          <cell r="H5691">
            <v>2031.25</v>
          </cell>
        </row>
        <row r="5692">
          <cell r="G5692" t="str">
            <v>1565-53</v>
          </cell>
          <cell r="H5692">
            <v>2031.25</v>
          </cell>
        </row>
        <row r="5693">
          <cell r="G5693" t="str">
            <v>7410-14</v>
          </cell>
          <cell r="H5693">
            <v>1718.75</v>
          </cell>
        </row>
        <row r="5694">
          <cell r="G5694" t="str">
            <v>1565-53</v>
          </cell>
          <cell r="H5694">
            <v>2031.25</v>
          </cell>
        </row>
        <row r="5695">
          <cell r="G5695" t="str">
            <v>7410-14</v>
          </cell>
          <cell r="H5695">
            <v>1718.75</v>
          </cell>
        </row>
        <row r="5696">
          <cell r="G5696" t="str">
            <v>1565-53</v>
          </cell>
          <cell r="H5696">
            <v>128.91</v>
          </cell>
        </row>
        <row r="5697">
          <cell r="G5697" t="str">
            <v>7410-14</v>
          </cell>
          <cell r="H5697">
            <v>128.91</v>
          </cell>
        </row>
        <row r="5698">
          <cell r="G5698" t="str">
            <v>1565-53</v>
          </cell>
          <cell r="H5698">
            <v>506.25</v>
          </cell>
        </row>
        <row r="5699">
          <cell r="G5699" t="str">
            <v>7410-14</v>
          </cell>
          <cell r="H5699">
            <v>506.25</v>
          </cell>
        </row>
        <row r="5700">
          <cell r="G5700" t="str">
            <v>1565-53</v>
          </cell>
          <cell r="H5700">
            <v>859.38</v>
          </cell>
        </row>
        <row r="5701">
          <cell r="G5701" t="str">
            <v>7410-14</v>
          </cell>
          <cell r="H5701">
            <v>781.25</v>
          </cell>
        </row>
        <row r="5702">
          <cell r="G5702" t="str">
            <v>1565-53</v>
          </cell>
          <cell r="H5702">
            <v>781.25</v>
          </cell>
        </row>
        <row r="5703">
          <cell r="G5703" t="str">
            <v>7410-14</v>
          </cell>
          <cell r="H5703">
            <v>683.59</v>
          </cell>
        </row>
        <row r="5704">
          <cell r="G5704" t="str">
            <v>1565-53</v>
          </cell>
          <cell r="H5704">
            <v>2187.5</v>
          </cell>
        </row>
        <row r="5705">
          <cell r="G5705" t="str">
            <v>7410-14</v>
          </cell>
          <cell r="H5705">
            <v>1875</v>
          </cell>
        </row>
        <row r="5706">
          <cell r="G5706" t="str">
            <v>1565-53</v>
          </cell>
          <cell r="H5706">
            <v>156.25</v>
          </cell>
        </row>
        <row r="5707">
          <cell r="G5707" t="str">
            <v>1565-53</v>
          </cell>
          <cell r="H5707">
            <v>39.06</v>
          </cell>
        </row>
        <row r="5708">
          <cell r="G5708" t="str">
            <v>1565-53</v>
          </cell>
          <cell r="H5708">
            <v>10625</v>
          </cell>
        </row>
        <row r="5709">
          <cell r="G5709" t="str">
            <v>7410-14</v>
          </cell>
          <cell r="H5709">
            <v>78.13</v>
          </cell>
        </row>
        <row r="5710">
          <cell r="G5710" t="str">
            <v>1565-53</v>
          </cell>
          <cell r="H5710">
            <v>2656.25</v>
          </cell>
        </row>
        <row r="5711">
          <cell r="G5711" t="str">
            <v>1565-53</v>
          </cell>
          <cell r="H5711">
            <v>1877.46</v>
          </cell>
        </row>
        <row r="5712">
          <cell r="G5712" t="str">
            <v>1565-53</v>
          </cell>
          <cell r="H5712">
            <v>393.75</v>
          </cell>
        </row>
        <row r="5713">
          <cell r="G5713" t="str">
            <v>1565-53</v>
          </cell>
          <cell r="H5713">
            <v>2031.25</v>
          </cell>
        </row>
        <row r="5714">
          <cell r="G5714" t="str">
            <v>7410-14</v>
          </cell>
          <cell r="H5714">
            <v>1953.13</v>
          </cell>
        </row>
        <row r="5715">
          <cell r="G5715" t="str">
            <v>1565-53</v>
          </cell>
          <cell r="H5715">
            <v>14648.44</v>
          </cell>
        </row>
        <row r="5716">
          <cell r="G5716" t="str">
            <v>7410-14</v>
          </cell>
          <cell r="H5716">
            <v>6250</v>
          </cell>
        </row>
        <row r="5717">
          <cell r="G5717" t="str">
            <v>1565-53</v>
          </cell>
          <cell r="H5717">
            <v>8203.1299999999992</v>
          </cell>
        </row>
        <row r="5718">
          <cell r="G5718" t="str">
            <v>7410-14</v>
          </cell>
          <cell r="H5718">
            <v>7812.5</v>
          </cell>
        </row>
        <row r="5719">
          <cell r="G5719" t="str">
            <v>1565-53</v>
          </cell>
          <cell r="H5719">
            <v>8593.75</v>
          </cell>
        </row>
        <row r="5720">
          <cell r="G5720" t="str">
            <v>7410-14</v>
          </cell>
          <cell r="H5720">
            <v>8593.75</v>
          </cell>
        </row>
        <row r="5721">
          <cell r="G5721" t="str">
            <v>1565-53</v>
          </cell>
          <cell r="H5721">
            <v>6640.63</v>
          </cell>
        </row>
        <row r="5722">
          <cell r="G5722" t="str">
            <v>7410-14</v>
          </cell>
          <cell r="H5722">
            <v>6250</v>
          </cell>
        </row>
        <row r="5723">
          <cell r="G5723" t="str">
            <v>1565-53</v>
          </cell>
          <cell r="H5723">
            <v>3281.25</v>
          </cell>
        </row>
        <row r="5724">
          <cell r="G5724" t="str">
            <v>1565-53</v>
          </cell>
          <cell r="H5724">
            <v>6250</v>
          </cell>
        </row>
        <row r="5725">
          <cell r="G5725" t="str">
            <v>7410-14</v>
          </cell>
          <cell r="H5725">
            <v>6250</v>
          </cell>
        </row>
        <row r="5726">
          <cell r="G5726" t="str">
            <v>1565-53</v>
          </cell>
          <cell r="H5726">
            <v>1992.19</v>
          </cell>
        </row>
        <row r="5727">
          <cell r="G5727" t="str">
            <v>7410-14</v>
          </cell>
          <cell r="H5727">
            <v>381.27</v>
          </cell>
        </row>
        <row r="5728">
          <cell r="G5728" t="str">
            <v>1565-53</v>
          </cell>
          <cell r="H5728">
            <v>381.27</v>
          </cell>
        </row>
        <row r="5729">
          <cell r="G5729" t="str">
            <v>1565-53</v>
          </cell>
          <cell r="H5729">
            <v>2578.13</v>
          </cell>
        </row>
        <row r="5730">
          <cell r="G5730" t="str">
            <v>7410-14</v>
          </cell>
          <cell r="H5730">
            <v>8081.56</v>
          </cell>
        </row>
        <row r="5731">
          <cell r="G5731" t="str">
            <v>1565-53</v>
          </cell>
          <cell r="H5731">
            <v>8081.56</v>
          </cell>
        </row>
        <row r="5732">
          <cell r="G5732" t="str">
            <v>1565-53</v>
          </cell>
          <cell r="H5732">
            <v>2500</v>
          </cell>
        </row>
        <row r="5733">
          <cell r="G5733" t="str">
            <v>1565-53</v>
          </cell>
          <cell r="H5733">
            <v>390.63</v>
          </cell>
        </row>
        <row r="5734">
          <cell r="G5734" t="str">
            <v>7410-14</v>
          </cell>
          <cell r="H5734">
            <v>234.38</v>
          </cell>
        </row>
        <row r="5735">
          <cell r="G5735" t="str">
            <v>1565-53</v>
          </cell>
          <cell r="H5735">
            <v>6875</v>
          </cell>
        </row>
        <row r="5736">
          <cell r="G5736" t="str">
            <v>1565-53</v>
          </cell>
          <cell r="H5736">
            <v>5643.38</v>
          </cell>
        </row>
        <row r="5737">
          <cell r="G5737" t="str">
            <v>7410-14</v>
          </cell>
          <cell r="H5737">
            <v>5643.38</v>
          </cell>
        </row>
        <row r="5738">
          <cell r="G5738" t="str">
            <v>1565-53</v>
          </cell>
          <cell r="H5738">
            <v>219668.33</v>
          </cell>
        </row>
        <row r="5739">
          <cell r="G5739" t="str">
            <v>7410-14</v>
          </cell>
          <cell r="H5739">
            <v>219668.33</v>
          </cell>
        </row>
        <row r="5740">
          <cell r="G5740" t="str">
            <v>1565-53</v>
          </cell>
          <cell r="H5740">
            <v>122336.51</v>
          </cell>
        </row>
        <row r="5741">
          <cell r="G5741" t="str">
            <v>7410-14</v>
          </cell>
          <cell r="H5741">
            <v>122336.51</v>
          </cell>
        </row>
        <row r="5742">
          <cell r="G5742" t="str">
            <v>1565-53</v>
          </cell>
          <cell r="H5742">
            <v>4570.3100000000004</v>
          </cell>
        </row>
        <row r="5743">
          <cell r="G5743" t="str">
            <v>7410-14</v>
          </cell>
          <cell r="H5743">
            <v>4218.75</v>
          </cell>
        </row>
        <row r="5744">
          <cell r="G5744" t="str">
            <v>7410-14</v>
          </cell>
          <cell r="H5744">
            <v>72198.080000000002</v>
          </cell>
        </row>
        <row r="5745">
          <cell r="G5745" t="str">
            <v>1565-53</v>
          </cell>
          <cell r="H5745">
            <v>72198.080000000002</v>
          </cell>
        </row>
        <row r="5746">
          <cell r="G5746" t="str">
            <v>7410-14</v>
          </cell>
          <cell r="H5746">
            <v>25871.69</v>
          </cell>
        </row>
        <row r="5747">
          <cell r="G5747" t="str">
            <v>1565-53</v>
          </cell>
          <cell r="H5747">
            <v>25871.69</v>
          </cell>
        </row>
        <row r="5748">
          <cell r="G5748" t="str">
            <v>7410-14</v>
          </cell>
          <cell r="H5748">
            <v>34032.36</v>
          </cell>
        </row>
        <row r="5749">
          <cell r="G5749" t="str">
            <v>1565-53</v>
          </cell>
          <cell r="H5749">
            <v>34032.36</v>
          </cell>
        </row>
        <row r="5750">
          <cell r="G5750" t="str">
            <v>7410-14</v>
          </cell>
          <cell r="H5750">
            <v>7207.66</v>
          </cell>
        </row>
        <row r="5751">
          <cell r="G5751" t="str">
            <v>1565-53</v>
          </cell>
          <cell r="H5751">
            <v>7207.66</v>
          </cell>
        </row>
        <row r="5752">
          <cell r="G5752" t="str">
            <v>1565-53</v>
          </cell>
          <cell r="H5752">
            <v>322.27</v>
          </cell>
        </row>
        <row r="5753">
          <cell r="G5753" t="str">
            <v>7410-14</v>
          </cell>
          <cell r="H5753">
            <v>273.44</v>
          </cell>
        </row>
        <row r="5754">
          <cell r="G5754" t="str">
            <v>1565-53</v>
          </cell>
          <cell r="H5754">
            <v>117.19</v>
          </cell>
        </row>
        <row r="5755">
          <cell r="G5755" t="str">
            <v>7410-14</v>
          </cell>
          <cell r="H5755">
            <v>78.13</v>
          </cell>
        </row>
        <row r="5756">
          <cell r="G5756" t="str">
            <v>1565-53</v>
          </cell>
          <cell r="H5756">
            <v>6524.92</v>
          </cell>
        </row>
        <row r="5757">
          <cell r="G5757" t="str">
            <v>1565-53</v>
          </cell>
          <cell r="H5757">
            <v>2812.5</v>
          </cell>
        </row>
        <row r="5758">
          <cell r="G5758" t="str">
            <v>7410-14</v>
          </cell>
          <cell r="H5758">
            <v>2656.25</v>
          </cell>
        </row>
        <row r="5759">
          <cell r="G5759" t="str">
            <v>1565-53</v>
          </cell>
          <cell r="H5759">
            <v>644.53</v>
          </cell>
        </row>
        <row r="5760">
          <cell r="G5760" t="str">
            <v>7410-14</v>
          </cell>
          <cell r="H5760">
            <v>625</v>
          </cell>
        </row>
        <row r="5761">
          <cell r="G5761" t="str">
            <v>1565-53</v>
          </cell>
          <cell r="H5761">
            <v>1250</v>
          </cell>
        </row>
        <row r="5762">
          <cell r="G5762" t="str">
            <v>7410-14</v>
          </cell>
          <cell r="H5762">
            <v>1093.75</v>
          </cell>
        </row>
        <row r="5763">
          <cell r="G5763" t="str">
            <v>1565-53</v>
          </cell>
          <cell r="H5763">
            <v>1406.25</v>
          </cell>
        </row>
        <row r="5764">
          <cell r="G5764" t="str">
            <v>7410-14</v>
          </cell>
          <cell r="H5764">
            <v>1406.25</v>
          </cell>
        </row>
        <row r="5765">
          <cell r="G5765" t="str">
            <v>7410-14</v>
          </cell>
          <cell r="H5765">
            <v>156.25</v>
          </cell>
        </row>
        <row r="5766">
          <cell r="G5766" t="str">
            <v>1565-53</v>
          </cell>
          <cell r="H5766">
            <v>312.5</v>
          </cell>
        </row>
        <row r="5767">
          <cell r="G5767" t="str">
            <v>1565-53</v>
          </cell>
          <cell r="H5767">
            <v>625</v>
          </cell>
        </row>
        <row r="5768">
          <cell r="G5768" t="str">
            <v>7410-14</v>
          </cell>
          <cell r="H5768">
            <v>468.75</v>
          </cell>
        </row>
        <row r="5769">
          <cell r="G5769" t="str">
            <v>1565-53</v>
          </cell>
          <cell r="H5769">
            <v>937.5</v>
          </cell>
        </row>
        <row r="5770">
          <cell r="G5770" t="str">
            <v>1565-53</v>
          </cell>
          <cell r="H5770">
            <v>468.78</v>
          </cell>
        </row>
        <row r="5771">
          <cell r="G5771" t="str">
            <v>7410-14</v>
          </cell>
          <cell r="H5771">
            <v>390.65</v>
          </cell>
        </row>
        <row r="5772">
          <cell r="G5772" t="str">
            <v>1565-53</v>
          </cell>
          <cell r="H5772">
            <v>3398.44</v>
          </cell>
        </row>
        <row r="5773">
          <cell r="G5773" t="str">
            <v>7410-14</v>
          </cell>
          <cell r="H5773">
            <v>3281.25</v>
          </cell>
        </row>
        <row r="5774">
          <cell r="G5774" t="str">
            <v>1565-53</v>
          </cell>
          <cell r="H5774">
            <v>722.66</v>
          </cell>
        </row>
        <row r="5775">
          <cell r="G5775" t="str">
            <v>7410-14</v>
          </cell>
          <cell r="H5775">
            <v>703.13</v>
          </cell>
        </row>
        <row r="5776">
          <cell r="G5776" t="str">
            <v>7410-14</v>
          </cell>
          <cell r="H5776">
            <v>820.31</v>
          </cell>
        </row>
        <row r="5777">
          <cell r="G5777" t="str">
            <v>1565-53</v>
          </cell>
          <cell r="H5777">
            <v>8203.1299999999992</v>
          </cell>
        </row>
        <row r="5778">
          <cell r="G5778" t="str">
            <v>7410-14</v>
          </cell>
          <cell r="H5778">
            <v>8203.1299999999992</v>
          </cell>
        </row>
        <row r="5779">
          <cell r="G5779" t="str">
            <v>7410-14</v>
          </cell>
          <cell r="H5779">
            <v>9374.7000000000007</v>
          </cell>
        </row>
        <row r="5780">
          <cell r="G5780" t="str">
            <v>7410-14</v>
          </cell>
          <cell r="H5780">
            <v>1562.5</v>
          </cell>
        </row>
        <row r="5781">
          <cell r="G5781" t="str">
            <v>7410-14</v>
          </cell>
          <cell r="H5781">
            <v>546.88</v>
          </cell>
        </row>
        <row r="5782">
          <cell r="G5782" t="str">
            <v>1565-53</v>
          </cell>
          <cell r="H5782">
            <v>210930</v>
          </cell>
        </row>
        <row r="5783">
          <cell r="G5783" t="str">
            <v>7410-14</v>
          </cell>
          <cell r="H5783">
            <v>210930</v>
          </cell>
        </row>
        <row r="5784">
          <cell r="G5784" t="str">
            <v>1565-53</v>
          </cell>
          <cell r="H5784">
            <v>10937.5</v>
          </cell>
        </row>
        <row r="5785">
          <cell r="G5785" t="str">
            <v>7410-14</v>
          </cell>
          <cell r="H5785">
            <v>10156.25</v>
          </cell>
        </row>
        <row r="5786">
          <cell r="G5786" t="str">
            <v>1565-53</v>
          </cell>
          <cell r="H5786">
            <v>1951.82</v>
          </cell>
        </row>
        <row r="5787">
          <cell r="G5787" t="str">
            <v>7410-14</v>
          </cell>
          <cell r="H5787">
            <v>1951.82</v>
          </cell>
        </row>
        <row r="5788">
          <cell r="G5788" t="str">
            <v>1565-53</v>
          </cell>
          <cell r="H5788">
            <v>5859.38</v>
          </cell>
        </row>
        <row r="5789">
          <cell r="G5789" t="str">
            <v>7410-14</v>
          </cell>
          <cell r="H5789">
            <v>5859.38</v>
          </cell>
        </row>
        <row r="5790">
          <cell r="G5790" t="str">
            <v>1565-53</v>
          </cell>
          <cell r="H5790">
            <v>703.13</v>
          </cell>
        </row>
        <row r="5791">
          <cell r="G5791" t="str">
            <v>7410-14</v>
          </cell>
          <cell r="H5791">
            <v>703.13</v>
          </cell>
        </row>
        <row r="5792">
          <cell r="G5792" t="str">
            <v>7410-15</v>
          </cell>
          <cell r="H5792">
            <v>622.54999999999995</v>
          </cell>
        </row>
        <row r="5793">
          <cell r="G5793" t="str">
            <v>1565-53</v>
          </cell>
          <cell r="H5793">
            <v>1718.75</v>
          </cell>
        </row>
        <row r="5794">
          <cell r="G5794" t="str">
            <v>7410-14</v>
          </cell>
          <cell r="H5794">
            <v>1718.75</v>
          </cell>
        </row>
        <row r="5795">
          <cell r="G5795" t="str">
            <v>1565-53</v>
          </cell>
          <cell r="H5795">
            <v>6562.5</v>
          </cell>
        </row>
        <row r="5796">
          <cell r="G5796" t="str">
            <v>7410-14</v>
          </cell>
          <cell r="H5796">
            <v>6562.5</v>
          </cell>
        </row>
        <row r="5797">
          <cell r="G5797" t="str">
            <v>1565-53</v>
          </cell>
          <cell r="H5797">
            <v>1171.8800000000001</v>
          </cell>
        </row>
        <row r="5798">
          <cell r="G5798" t="str">
            <v>7410-14</v>
          </cell>
          <cell r="H5798">
            <v>1171.8800000000001</v>
          </cell>
        </row>
        <row r="5799">
          <cell r="G5799" t="str">
            <v>1565-53</v>
          </cell>
          <cell r="H5799">
            <v>546.88</v>
          </cell>
        </row>
        <row r="5800">
          <cell r="G5800" t="str">
            <v>7410-14</v>
          </cell>
          <cell r="H5800">
            <v>468.75</v>
          </cell>
        </row>
        <row r="5801">
          <cell r="G5801" t="str">
            <v>1565-53</v>
          </cell>
          <cell r="H5801">
            <v>38281.25</v>
          </cell>
        </row>
        <row r="5802">
          <cell r="G5802" t="str">
            <v>7410-14</v>
          </cell>
          <cell r="H5802">
            <v>38281.25</v>
          </cell>
        </row>
        <row r="5803">
          <cell r="G5803" t="str">
            <v>7410-14</v>
          </cell>
          <cell r="H5803">
            <v>10937.5</v>
          </cell>
        </row>
        <row r="5804">
          <cell r="G5804" t="str">
            <v>1565-53</v>
          </cell>
          <cell r="H5804">
            <v>12500</v>
          </cell>
        </row>
        <row r="5805">
          <cell r="G5805" t="str">
            <v>1565-53</v>
          </cell>
          <cell r="H5805">
            <v>3125</v>
          </cell>
        </row>
        <row r="5806">
          <cell r="G5806" t="str">
            <v>7410-14</v>
          </cell>
          <cell r="H5806">
            <v>3125</v>
          </cell>
        </row>
        <row r="5807">
          <cell r="G5807" t="str">
            <v>1565-53</v>
          </cell>
          <cell r="H5807">
            <v>703.13</v>
          </cell>
        </row>
        <row r="5808">
          <cell r="G5808" t="str">
            <v>7410-14</v>
          </cell>
          <cell r="H5808">
            <v>703.13</v>
          </cell>
        </row>
        <row r="5809">
          <cell r="G5809" t="str">
            <v>1565-53</v>
          </cell>
          <cell r="H5809">
            <v>312.5</v>
          </cell>
        </row>
        <row r="5810">
          <cell r="G5810" t="str">
            <v>7410-14</v>
          </cell>
          <cell r="H5810">
            <v>234.38</v>
          </cell>
        </row>
        <row r="5811">
          <cell r="G5811" t="str">
            <v>1565-53</v>
          </cell>
          <cell r="H5811">
            <v>15234.38</v>
          </cell>
        </row>
        <row r="5812">
          <cell r="G5812" t="str">
            <v>7410-14</v>
          </cell>
          <cell r="H5812">
            <v>15234.38</v>
          </cell>
        </row>
        <row r="5813">
          <cell r="G5813" t="str">
            <v>1565-53</v>
          </cell>
          <cell r="H5813">
            <v>1718.75</v>
          </cell>
        </row>
        <row r="5814">
          <cell r="G5814" t="str">
            <v>7410-14</v>
          </cell>
          <cell r="H5814">
            <v>1406.25</v>
          </cell>
        </row>
        <row r="5815">
          <cell r="G5815" t="str">
            <v>1565-53</v>
          </cell>
          <cell r="H5815">
            <v>23437.5</v>
          </cell>
        </row>
        <row r="5816">
          <cell r="G5816" t="str">
            <v>7410-14</v>
          </cell>
          <cell r="H5816">
            <v>23437.5</v>
          </cell>
        </row>
        <row r="5817">
          <cell r="G5817" t="str">
            <v>1565-53</v>
          </cell>
          <cell r="H5817">
            <v>1562.5</v>
          </cell>
        </row>
        <row r="5818">
          <cell r="G5818" t="str">
            <v>7410-14</v>
          </cell>
          <cell r="H5818">
            <v>1250</v>
          </cell>
        </row>
        <row r="5819">
          <cell r="G5819" t="str">
            <v>1565-53</v>
          </cell>
          <cell r="H5819">
            <v>1093.8</v>
          </cell>
        </row>
        <row r="5820">
          <cell r="G5820" t="str">
            <v>7410-14</v>
          </cell>
          <cell r="H5820">
            <v>1093.8</v>
          </cell>
        </row>
        <row r="5821">
          <cell r="G5821" t="str">
            <v>7410-14</v>
          </cell>
          <cell r="H5821">
            <v>7812.5</v>
          </cell>
        </row>
        <row r="5822">
          <cell r="G5822" t="str">
            <v>1565-53</v>
          </cell>
          <cell r="H5822">
            <v>9375</v>
          </cell>
        </row>
        <row r="5823">
          <cell r="G5823" t="str">
            <v>1565-53</v>
          </cell>
          <cell r="H5823">
            <v>6250</v>
          </cell>
        </row>
        <row r="5824">
          <cell r="G5824" t="str">
            <v>7410-14</v>
          </cell>
          <cell r="H5824">
            <v>6250</v>
          </cell>
        </row>
        <row r="5825">
          <cell r="G5825" t="str">
            <v>1565-53</v>
          </cell>
          <cell r="H5825">
            <v>585.94000000000005</v>
          </cell>
        </row>
        <row r="5826">
          <cell r="G5826" t="str">
            <v>7410-14</v>
          </cell>
          <cell r="H5826">
            <v>468.75</v>
          </cell>
        </row>
        <row r="5827">
          <cell r="G5827" t="str">
            <v>1565-53</v>
          </cell>
          <cell r="H5827">
            <v>156.25</v>
          </cell>
        </row>
        <row r="5828">
          <cell r="G5828" t="str">
            <v>7410-14</v>
          </cell>
          <cell r="H5828">
            <v>131.84</v>
          </cell>
        </row>
        <row r="5829">
          <cell r="G5829" t="str">
            <v>1565-53</v>
          </cell>
          <cell r="H5829">
            <v>625</v>
          </cell>
        </row>
        <row r="5830">
          <cell r="G5830" t="str">
            <v>7410-14</v>
          </cell>
          <cell r="H5830">
            <v>527.34</v>
          </cell>
        </row>
        <row r="5831">
          <cell r="G5831" t="str">
            <v>1565-53</v>
          </cell>
          <cell r="H5831">
            <v>1562.5</v>
          </cell>
        </row>
        <row r="5832">
          <cell r="G5832" t="str">
            <v>7410-14</v>
          </cell>
          <cell r="H5832">
            <v>1484.38</v>
          </cell>
        </row>
        <row r="5833">
          <cell r="G5833" t="str">
            <v>1565-53</v>
          </cell>
          <cell r="H5833">
            <v>156.25</v>
          </cell>
        </row>
        <row r="5834">
          <cell r="G5834" t="str">
            <v>7410-14</v>
          </cell>
          <cell r="H5834">
            <v>136.72</v>
          </cell>
        </row>
        <row r="5835">
          <cell r="G5835" t="str">
            <v>1565-53</v>
          </cell>
          <cell r="H5835">
            <v>1406.25</v>
          </cell>
        </row>
        <row r="5836">
          <cell r="G5836" t="str">
            <v>7410-14</v>
          </cell>
          <cell r="H5836">
            <v>1210.94</v>
          </cell>
        </row>
        <row r="5837">
          <cell r="G5837" t="str">
            <v>1565-53</v>
          </cell>
          <cell r="H5837">
            <v>1006.93</v>
          </cell>
        </row>
        <row r="5838">
          <cell r="G5838" t="str">
            <v>7410-14</v>
          </cell>
          <cell r="H5838">
            <v>1006.93</v>
          </cell>
        </row>
        <row r="5839">
          <cell r="G5839" t="str">
            <v>1565-53</v>
          </cell>
          <cell r="H5839">
            <v>937.5</v>
          </cell>
        </row>
        <row r="5840">
          <cell r="G5840" t="str">
            <v>7410-14</v>
          </cell>
          <cell r="H5840">
            <v>820.31</v>
          </cell>
        </row>
        <row r="5841">
          <cell r="G5841" t="str">
            <v>1565-53</v>
          </cell>
          <cell r="H5841">
            <v>703.13</v>
          </cell>
        </row>
        <row r="5842">
          <cell r="G5842" t="str">
            <v>7410-14</v>
          </cell>
          <cell r="H5842">
            <v>703.13</v>
          </cell>
        </row>
        <row r="5843">
          <cell r="G5843" t="str">
            <v>1565-53</v>
          </cell>
          <cell r="H5843">
            <v>1250</v>
          </cell>
        </row>
        <row r="5844">
          <cell r="G5844" t="str">
            <v>7410-14</v>
          </cell>
          <cell r="H5844">
            <v>1093.75</v>
          </cell>
        </row>
        <row r="5845">
          <cell r="G5845" t="str">
            <v>1565-53</v>
          </cell>
          <cell r="H5845">
            <v>54492.19</v>
          </cell>
        </row>
        <row r="5846">
          <cell r="G5846" t="str">
            <v>7410-14</v>
          </cell>
          <cell r="H5846">
            <v>54492.19</v>
          </cell>
        </row>
        <row r="5847">
          <cell r="G5847" t="str">
            <v>1565-53</v>
          </cell>
          <cell r="H5847">
            <v>859.38</v>
          </cell>
        </row>
        <row r="5848">
          <cell r="G5848" t="str">
            <v>7410-14</v>
          </cell>
          <cell r="H5848">
            <v>781.25</v>
          </cell>
        </row>
        <row r="5849">
          <cell r="G5849" t="str">
            <v>1565-53</v>
          </cell>
          <cell r="H5849">
            <v>937.5</v>
          </cell>
        </row>
        <row r="5850">
          <cell r="G5850" t="str">
            <v>7410-14</v>
          </cell>
          <cell r="H5850">
            <v>859.38</v>
          </cell>
        </row>
        <row r="5851">
          <cell r="G5851" t="str">
            <v>1565-53</v>
          </cell>
          <cell r="H5851">
            <v>3125</v>
          </cell>
        </row>
        <row r="5852">
          <cell r="G5852" t="str">
            <v>1565-53</v>
          </cell>
          <cell r="H5852">
            <v>625</v>
          </cell>
        </row>
        <row r="5853">
          <cell r="G5853" t="str">
            <v>7410-14</v>
          </cell>
          <cell r="H5853">
            <v>546.88</v>
          </cell>
        </row>
        <row r="5854">
          <cell r="G5854" t="str">
            <v>1565-53</v>
          </cell>
          <cell r="H5854">
            <v>2656.25</v>
          </cell>
        </row>
        <row r="5855">
          <cell r="G5855" t="str">
            <v>7410-14</v>
          </cell>
          <cell r="H5855">
            <v>2656.25</v>
          </cell>
        </row>
        <row r="5856">
          <cell r="G5856" t="str">
            <v>1565-53</v>
          </cell>
          <cell r="H5856">
            <v>859.38</v>
          </cell>
        </row>
        <row r="5857">
          <cell r="G5857" t="str">
            <v>7410-14</v>
          </cell>
          <cell r="H5857">
            <v>781.25</v>
          </cell>
        </row>
        <row r="5858">
          <cell r="G5858" t="str">
            <v>1565-53</v>
          </cell>
          <cell r="H5858">
            <v>546.88</v>
          </cell>
        </row>
        <row r="5859">
          <cell r="G5859" t="str">
            <v>7410-14</v>
          </cell>
          <cell r="H5859">
            <v>468.75</v>
          </cell>
        </row>
        <row r="5860">
          <cell r="G5860" t="str">
            <v>1565-53</v>
          </cell>
          <cell r="H5860">
            <v>273.44</v>
          </cell>
        </row>
        <row r="5861">
          <cell r="G5861" t="str">
            <v>7410-14</v>
          </cell>
          <cell r="H5861">
            <v>234.38</v>
          </cell>
        </row>
        <row r="5862">
          <cell r="G5862" t="str">
            <v>1565-53</v>
          </cell>
          <cell r="H5862">
            <v>1250</v>
          </cell>
        </row>
        <row r="5863">
          <cell r="G5863" t="str">
            <v>7410-14</v>
          </cell>
          <cell r="H5863">
            <v>1093.75</v>
          </cell>
        </row>
        <row r="5864">
          <cell r="G5864" t="str">
            <v>1565-53</v>
          </cell>
          <cell r="H5864">
            <v>1406.25</v>
          </cell>
        </row>
        <row r="5865">
          <cell r="G5865" t="str">
            <v>7410-14</v>
          </cell>
          <cell r="H5865">
            <v>1406.25</v>
          </cell>
        </row>
        <row r="5866">
          <cell r="G5866" t="str">
            <v>1565-53</v>
          </cell>
          <cell r="H5866">
            <v>2031.25</v>
          </cell>
        </row>
        <row r="5867">
          <cell r="G5867" t="str">
            <v>7410-14</v>
          </cell>
          <cell r="H5867">
            <v>2031.25</v>
          </cell>
        </row>
        <row r="5868">
          <cell r="G5868" t="str">
            <v>1565-53</v>
          </cell>
          <cell r="H5868">
            <v>1171.8499999999999</v>
          </cell>
        </row>
        <row r="5869">
          <cell r="G5869" t="str">
            <v>7410-14</v>
          </cell>
          <cell r="H5869">
            <v>1093.73</v>
          </cell>
        </row>
        <row r="5870">
          <cell r="G5870" t="str">
            <v>1565-53</v>
          </cell>
          <cell r="H5870">
            <v>703.13</v>
          </cell>
        </row>
        <row r="5871">
          <cell r="G5871" t="str">
            <v>7410-14</v>
          </cell>
          <cell r="H5871">
            <v>625</v>
          </cell>
        </row>
        <row r="5872">
          <cell r="G5872" t="str">
            <v>7410-14</v>
          </cell>
          <cell r="H5872">
            <v>42187.5</v>
          </cell>
        </row>
        <row r="5873">
          <cell r="G5873" t="str">
            <v>1565-53</v>
          </cell>
          <cell r="H5873">
            <v>42187.5</v>
          </cell>
        </row>
        <row r="5874">
          <cell r="G5874" t="str">
            <v>1565-53</v>
          </cell>
          <cell r="H5874">
            <v>14062.5</v>
          </cell>
        </row>
        <row r="5875">
          <cell r="G5875" t="str">
            <v>7410-14</v>
          </cell>
          <cell r="H5875">
            <v>14062.5</v>
          </cell>
        </row>
        <row r="5876">
          <cell r="G5876" t="str">
            <v>1565-53</v>
          </cell>
          <cell r="H5876">
            <v>9375</v>
          </cell>
        </row>
        <row r="5877">
          <cell r="G5877" t="str">
            <v>7410-14</v>
          </cell>
          <cell r="H5877">
            <v>9375</v>
          </cell>
        </row>
        <row r="5878">
          <cell r="G5878" t="str">
            <v>1565-53</v>
          </cell>
          <cell r="H5878">
            <v>101562.5</v>
          </cell>
        </row>
        <row r="5879">
          <cell r="G5879" t="str">
            <v>7410-14</v>
          </cell>
          <cell r="H5879">
            <v>101562.5</v>
          </cell>
        </row>
        <row r="5880">
          <cell r="G5880" t="str">
            <v>7410-14</v>
          </cell>
          <cell r="H5880">
            <v>7414.23</v>
          </cell>
        </row>
        <row r="5881">
          <cell r="G5881" t="str">
            <v>1565-53</v>
          </cell>
          <cell r="H5881">
            <v>7414.23</v>
          </cell>
        </row>
        <row r="5882">
          <cell r="G5882" t="str">
            <v>1565-53</v>
          </cell>
          <cell r="H5882">
            <v>7968.75</v>
          </cell>
        </row>
        <row r="5883">
          <cell r="G5883" t="str">
            <v>7410-14</v>
          </cell>
          <cell r="H5883">
            <v>7968.75</v>
          </cell>
        </row>
        <row r="5884">
          <cell r="G5884" t="str">
            <v>1565-53</v>
          </cell>
          <cell r="H5884">
            <v>625</v>
          </cell>
        </row>
        <row r="5885">
          <cell r="G5885" t="str">
            <v>1565-53</v>
          </cell>
          <cell r="H5885">
            <v>0</v>
          </cell>
        </row>
        <row r="5886">
          <cell r="G5886" t="str">
            <v>1565-53</v>
          </cell>
          <cell r="H5886">
            <v>2031.25</v>
          </cell>
        </row>
        <row r="5887">
          <cell r="G5887" t="str">
            <v>7410-14</v>
          </cell>
          <cell r="H5887">
            <v>1875</v>
          </cell>
        </row>
        <row r="5888">
          <cell r="G5888" t="str">
            <v>1565-53</v>
          </cell>
          <cell r="H5888">
            <v>1093.75</v>
          </cell>
        </row>
        <row r="5889">
          <cell r="G5889" t="str">
            <v>7410-14</v>
          </cell>
          <cell r="H5889">
            <v>1093.75</v>
          </cell>
        </row>
        <row r="5890">
          <cell r="G5890" t="str">
            <v>1565-53</v>
          </cell>
          <cell r="H5890">
            <v>1093.75</v>
          </cell>
        </row>
        <row r="5891">
          <cell r="G5891" t="str">
            <v>7410-14</v>
          </cell>
          <cell r="H5891">
            <v>1093.75</v>
          </cell>
        </row>
        <row r="5892">
          <cell r="G5892" t="str">
            <v>1565-53</v>
          </cell>
          <cell r="H5892">
            <v>507.81</v>
          </cell>
        </row>
        <row r="5893">
          <cell r="G5893" t="str">
            <v>7410-14</v>
          </cell>
          <cell r="H5893">
            <v>468.75</v>
          </cell>
        </row>
        <row r="5894">
          <cell r="G5894" t="str">
            <v>1565-53</v>
          </cell>
          <cell r="H5894">
            <v>1875</v>
          </cell>
        </row>
        <row r="5895">
          <cell r="G5895" t="str">
            <v>7410-14</v>
          </cell>
          <cell r="H5895">
            <v>1718.75</v>
          </cell>
        </row>
        <row r="5896">
          <cell r="G5896" t="str">
            <v>1565-53</v>
          </cell>
          <cell r="H5896">
            <v>703.15</v>
          </cell>
        </row>
        <row r="5897">
          <cell r="G5897" t="str">
            <v>7410-14</v>
          </cell>
          <cell r="H5897">
            <v>703.15</v>
          </cell>
        </row>
        <row r="5898">
          <cell r="G5898" t="str">
            <v>1565-53</v>
          </cell>
          <cell r="H5898">
            <v>5156.25</v>
          </cell>
        </row>
        <row r="5899">
          <cell r="G5899" t="str">
            <v>7410-14</v>
          </cell>
          <cell r="H5899">
            <v>5156.25</v>
          </cell>
        </row>
        <row r="5900">
          <cell r="G5900" t="str">
            <v>1565-53</v>
          </cell>
          <cell r="H5900">
            <v>2343.75</v>
          </cell>
        </row>
        <row r="5901">
          <cell r="G5901" t="str">
            <v>7410-14</v>
          </cell>
          <cell r="H5901">
            <v>2343.75</v>
          </cell>
        </row>
        <row r="5902">
          <cell r="G5902" t="str">
            <v>1565-53</v>
          </cell>
          <cell r="H5902">
            <v>1163.67</v>
          </cell>
        </row>
        <row r="5903">
          <cell r="G5903" t="str">
            <v>7410-14</v>
          </cell>
          <cell r="H5903">
            <v>1163.67</v>
          </cell>
        </row>
        <row r="5904">
          <cell r="G5904" t="str">
            <v>1565-53</v>
          </cell>
          <cell r="H5904">
            <v>96.25</v>
          </cell>
        </row>
        <row r="5905">
          <cell r="G5905" t="str">
            <v>7410-14</v>
          </cell>
          <cell r="H5905">
            <v>96.25</v>
          </cell>
        </row>
        <row r="5906">
          <cell r="G5906" t="str">
            <v>1565-53</v>
          </cell>
          <cell r="H5906">
            <v>6250</v>
          </cell>
        </row>
        <row r="5907">
          <cell r="G5907" t="str">
            <v>7410-14</v>
          </cell>
          <cell r="H5907">
            <v>6250</v>
          </cell>
        </row>
        <row r="5908">
          <cell r="G5908" t="str">
            <v>1565-53</v>
          </cell>
          <cell r="H5908">
            <v>10937.5</v>
          </cell>
        </row>
        <row r="5909">
          <cell r="G5909" t="str">
            <v>7410-14</v>
          </cell>
          <cell r="H5909">
            <v>10937.5</v>
          </cell>
        </row>
        <row r="5910">
          <cell r="G5910" t="str">
            <v>7410-15</v>
          </cell>
          <cell r="H5910">
            <v>400.11</v>
          </cell>
        </row>
        <row r="5911">
          <cell r="G5911" t="str">
            <v>7410-15</v>
          </cell>
          <cell r="H5911">
            <v>377.02</v>
          </cell>
        </row>
        <row r="5912">
          <cell r="G5912" t="str">
            <v>1565-53</v>
          </cell>
          <cell r="H5912">
            <v>1718.75</v>
          </cell>
        </row>
        <row r="5913">
          <cell r="G5913" t="str">
            <v>7410-14</v>
          </cell>
          <cell r="H5913">
            <v>1679.69</v>
          </cell>
        </row>
        <row r="5914">
          <cell r="G5914" t="str">
            <v>1565-53</v>
          </cell>
          <cell r="H5914">
            <v>12812.5</v>
          </cell>
        </row>
        <row r="5915">
          <cell r="G5915" t="str">
            <v>7410-14</v>
          </cell>
          <cell r="H5915">
            <v>12812.5</v>
          </cell>
        </row>
        <row r="5916">
          <cell r="G5916" t="str">
            <v>1565-53</v>
          </cell>
          <cell r="H5916">
            <v>8203.1299999999992</v>
          </cell>
        </row>
        <row r="5917">
          <cell r="G5917" t="str">
            <v>7410-14</v>
          </cell>
          <cell r="H5917">
            <v>8203.1299999999992</v>
          </cell>
        </row>
        <row r="5918">
          <cell r="G5918" t="str">
            <v>1565-53</v>
          </cell>
          <cell r="H5918">
            <v>10546.88</v>
          </cell>
        </row>
        <row r="5919">
          <cell r="G5919" t="str">
            <v>7410-14</v>
          </cell>
          <cell r="H5919">
            <v>10546.88</v>
          </cell>
        </row>
        <row r="5920">
          <cell r="G5920" t="str">
            <v>1565-53</v>
          </cell>
          <cell r="H5920">
            <v>15703.13</v>
          </cell>
        </row>
        <row r="5921">
          <cell r="G5921" t="str">
            <v>7410-14</v>
          </cell>
          <cell r="H5921">
            <v>15703.13</v>
          </cell>
        </row>
        <row r="5922">
          <cell r="G5922" t="str">
            <v>1565-53</v>
          </cell>
          <cell r="H5922">
            <v>468.75</v>
          </cell>
        </row>
        <row r="5923">
          <cell r="G5923" t="str">
            <v>7410-14</v>
          </cell>
          <cell r="H5923">
            <v>468.75</v>
          </cell>
        </row>
        <row r="5924">
          <cell r="G5924" t="str">
            <v>1565-53</v>
          </cell>
          <cell r="H5924">
            <v>1171.8800000000001</v>
          </cell>
        </row>
        <row r="5925">
          <cell r="G5925" t="str">
            <v>7410-14</v>
          </cell>
          <cell r="H5925">
            <v>1171.8800000000001</v>
          </cell>
        </row>
        <row r="5926">
          <cell r="G5926" t="str">
            <v>1565-53</v>
          </cell>
          <cell r="H5926">
            <v>3750</v>
          </cell>
        </row>
        <row r="5927">
          <cell r="G5927" t="str">
            <v>7410-14</v>
          </cell>
          <cell r="H5927">
            <v>3671.88</v>
          </cell>
        </row>
        <row r="5928">
          <cell r="G5928" t="str">
            <v>1565-53</v>
          </cell>
          <cell r="H5928">
            <v>15625</v>
          </cell>
        </row>
        <row r="5929">
          <cell r="G5929" t="str">
            <v>7410-14</v>
          </cell>
          <cell r="H5929">
            <v>815.44</v>
          </cell>
        </row>
        <row r="5930">
          <cell r="G5930" t="str">
            <v>1565-53</v>
          </cell>
          <cell r="H5930">
            <v>815.24</v>
          </cell>
        </row>
        <row r="5931">
          <cell r="G5931" t="str">
            <v>1565-53</v>
          </cell>
          <cell r="H5931">
            <v>5390.63</v>
          </cell>
        </row>
        <row r="5932">
          <cell r="G5932" t="str">
            <v>7410-14</v>
          </cell>
          <cell r="H5932">
            <v>5273.44</v>
          </cell>
        </row>
        <row r="5933">
          <cell r="G5933" t="str">
            <v>1565-53</v>
          </cell>
          <cell r="H5933">
            <v>396.58</v>
          </cell>
        </row>
        <row r="5934">
          <cell r="G5934" t="str">
            <v>7410-14</v>
          </cell>
          <cell r="H5934">
            <v>396.58</v>
          </cell>
        </row>
        <row r="5935">
          <cell r="G5935" t="str">
            <v>1565-53</v>
          </cell>
          <cell r="H5935">
            <v>2265.63</v>
          </cell>
        </row>
        <row r="5936">
          <cell r="G5936" t="str">
            <v>7410-14</v>
          </cell>
          <cell r="H5936">
            <v>2031.25</v>
          </cell>
        </row>
        <row r="5937">
          <cell r="G5937" t="str">
            <v>1565-53</v>
          </cell>
          <cell r="H5937">
            <v>2656.25</v>
          </cell>
        </row>
        <row r="5938">
          <cell r="G5938" t="str">
            <v>7410-14</v>
          </cell>
          <cell r="H5938">
            <v>2500</v>
          </cell>
        </row>
        <row r="5939">
          <cell r="G5939" t="str">
            <v>1565-53</v>
          </cell>
          <cell r="H5939">
            <v>1601.56</v>
          </cell>
        </row>
        <row r="5940">
          <cell r="G5940" t="str">
            <v>7410-14</v>
          </cell>
          <cell r="H5940">
            <v>1406.25</v>
          </cell>
        </row>
        <row r="5941">
          <cell r="G5941" t="str">
            <v>1565-53</v>
          </cell>
          <cell r="H5941">
            <v>468.75</v>
          </cell>
        </row>
        <row r="5942">
          <cell r="G5942" t="str">
            <v>7410-14</v>
          </cell>
          <cell r="H5942">
            <v>468.75</v>
          </cell>
        </row>
        <row r="5943">
          <cell r="G5943" t="str">
            <v>1565-53</v>
          </cell>
          <cell r="H5943">
            <v>937.5</v>
          </cell>
        </row>
        <row r="5944">
          <cell r="G5944" t="str">
            <v>7410-14</v>
          </cell>
          <cell r="H5944">
            <v>937.5</v>
          </cell>
        </row>
        <row r="5945">
          <cell r="G5945" t="str">
            <v>1565-53</v>
          </cell>
          <cell r="H5945">
            <v>1375.75</v>
          </cell>
        </row>
        <row r="5946">
          <cell r="G5946" t="str">
            <v>7410-14</v>
          </cell>
          <cell r="H5946">
            <v>1100.5999999999999</v>
          </cell>
        </row>
        <row r="5947">
          <cell r="G5947" t="str">
            <v>1565-53</v>
          </cell>
          <cell r="H5947">
            <v>1479.16</v>
          </cell>
        </row>
        <row r="5948">
          <cell r="G5948" t="str">
            <v>7410-14</v>
          </cell>
          <cell r="H5948">
            <v>1365.38</v>
          </cell>
        </row>
        <row r="5949">
          <cell r="G5949" t="str">
            <v>1565-53</v>
          </cell>
          <cell r="H5949">
            <v>2343.6999999999998</v>
          </cell>
        </row>
        <row r="5950">
          <cell r="G5950" t="str">
            <v>7410-14</v>
          </cell>
          <cell r="H5950">
            <v>2187.4499999999998</v>
          </cell>
        </row>
        <row r="5951">
          <cell r="G5951" t="str">
            <v>1565-53</v>
          </cell>
          <cell r="H5951">
            <v>607.67999999999995</v>
          </cell>
        </row>
        <row r="5952">
          <cell r="G5952" t="str">
            <v>7410-14</v>
          </cell>
          <cell r="H5952">
            <v>559.05999999999995</v>
          </cell>
        </row>
        <row r="5953">
          <cell r="G5953" t="str">
            <v>1565-53</v>
          </cell>
          <cell r="H5953">
            <v>1562.5</v>
          </cell>
        </row>
        <row r="5954">
          <cell r="G5954" t="str">
            <v>7410-14</v>
          </cell>
          <cell r="H5954">
            <v>1562.5</v>
          </cell>
        </row>
        <row r="5955">
          <cell r="G5955" t="str">
            <v>1565-53</v>
          </cell>
          <cell r="H5955">
            <v>1033.18</v>
          </cell>
        </row>
        <row r="5956">
          <cell r="G5956" t="str">
            <v>7410-14</v>
          </cell>
          <cell r="H5956">
            <v>295.2</v>
          </cell>
        </row>
        <row r="5957">
          <cell r="G5957" t="str">
            <v>1565-53</v>
          </cell>
          <cell r="H5957">
            <v>2170.0300000000002</v>
          </cell>
        </row>
        <row r="5958">
          <cell r="G5958" t="str">
            <v>7410-14</v>
          </cell>
          <cell r="H5958">
            <v>2170.0300000000002</v>
          </cell>
        </row>
        <row r="5959">
          <cell r="G5959" t="str">
            <v>1565-53</v>
          </cell>
          <cell r="H5959">
            <v>32.340000000000003</v>
          </cell>
        </row>
        <row r="5960">
          <cell r="G5960" t="str">
            <v>7410-14</v>
          </cell>
          <cell r="H5960">
            <v>16.170000000000002</v>
          </cell>
        </row>
        <row r="5961">
          <cell r="G5961" t="str">
            <v>1565-53</v>
          </cell>
          <cell r="H5961">
            <v>1522.83</v>
          </cell>
        </row>
        <row r="5962">
          <cell r="G5962" t="str">
            <v>7410-14</v>
          </cell>
          <cell r="H5962">
            <v>1456.04</v>
          </cell>
        </row>
        <row r="5963">
          <cell r="G5963" t="str">
            <v>1565-53</v>
          </cell>
          <cell r="H5963">
            <v>2343.75</v>
          </cell>
        </row>
        <row r="5964">
          <cell r="G5964" t="str">
            <v>7410-14</v>
          </cell>
          <cell r="H5964">
            <v>2187.5</v>
          </cell>
        </row>
        <row r="5965">
          <cell r="G5965" t="str">
            <v>1565-53</v>
          </cell>
          <cell r="H5965">
            <v>1328.13</v>
          </cell>
        </row>
        <row r="5966">
          <cell r="G5966" t="str">
            <v>7410-14</v>
          </cell>
          <cell r="H5966">
            <v>1250</v>
          </cell>
        </row>
        <row r="5967">
          <cell r="G5967" t="str">
            <v>1565-53</v>
          </cell>
          <cell r="H5967">
            <v>1875</v>
          </cell>
        </row>
        <row r="5968">
          <cell r="G5968" t="str">
            <v>7410-14</v>
          </cell>
          <cell r="H5968">
            <v>1718.75</v>
          </cell>
        </row>
        <row r="5969">
          <cell r="G5969" t="str">
            <v>7410-14</v>
          </cell>
          <cell r="H5969">
            <v>18125.2</v>
          </cell>
        </row>
        <row r="5970">
          <cell r="G5970" t="str">
            <v>1565-53</v>
          </cell>
          <cell r="H5970">
            <v>1015.63</v>
          </cell>
        </row>
        <row r="5971">
          <cell r="G5971" t="str">
            <v>7410-14</v>
          </cell>
          <cell r="H5971">
            <v>937.5</v>
          </cell>
        </row>
        <row r="5972">
          <cell r="G5972" t="str">
            <v>1565-53</v>
          </cell>
          <cell r="H5972">
            <v>1245.8499999999999</v>
          </cell>
        </row>
        <row r="5973">
          <cell r="G5973" t="str">
            <v>7410-14</v>
          </cell>
          <cell r="H5973">
            <v>1211.99</v>
          </cell>
        </row>
        <row r="5974">
          <cell r="G5974" t="str">
            <v>1565-53</v>
          </cell>
          <cell r="H5974">
            <v>18125</v>
          </cell>
        </row>
        <row r="5975">
          <cell r="G5975" t="str">
            <v>7410-14</v>
          </cell>
          <cell r="H5975">
            <v>18125</v>
          </cell>
        </row>
        <row r="5976">
          <cell r="G5976" t="str">
            <v>1565-53</v>
          </cell>
          <cell r="H5976">
            <v>5625</v>
          </cell>
        </row>
        <row r="5977">
          <cell r="G5977" t="str">
            <v>7410-14</v>
          </cell>
          <cell r="H5977">
            <v>5390.63</v>
          </cell>
        </row>
        <row r="5978">
          <cell r="G5978" t="str">
            <v>1565-53</v>
          </cell>
          <cell r="H5978">
            <v>321.41000000000003</v>
          </cell>
        </row>
        <row r="5979">
          <cell r="G5979" t="str">
            <v>7410-14</v>
          </cell>
          <cell r="H5979">
            <v>229.58</v>
          </cell>
        </row>
        <row r="5980">
          <cell r="G5980" t="str">
            <v>7410-14</v>
          </cell>
          <cell r="H5980">
            <v>3281.2</v>
          </cell>
        </row>
        <row r="5981">
          <cell r="G5981" t="str">
            <v>1565-53</v>
          </cell>
          <cell r="H5981">
            <v>781.25</v>
          </cell>
        </row>
        <row r="5982">
          <cell r="G5982" t="str">
            <v>7410-14</v>
          </cell>
          <cell r="H5982">
            <v>625</v>
          </cell>
        </row>
        <row r="5983">
          <cell r="G5983" t="str">
            <v>1565-53</v>
          </cell>
          <cell r="H5983">
            <v>937.5</v>
          </cell>
        </row>
        <row r="5984">
          <cell r="G5984" t="str">
            <v>7410-14</v>
          </cell>
          <cell r="H5984">
            <v>937.5</v>
          </cell>
        </row>
        <row r="5985">
          <cell r="G5985" t="str">
            <v>1565-53</v>
          </cell>
          <cell r="H5985">
            <v>3437.5</v>
          </cell>
        </row>
        <row r="5986">
          <cell r="G5986" t="str">
            <v>7410-14</v>
          </cell>
          <cell r="H5986">
            <v>3437.5</v>
          </cell>
        </row>
        <row r="5987">
          <cell r="G5987" t="str">
            <v>1565-53</v>
          </cell>
          <cell r="H5987">
            <v>2343.75</v>
          </cell>
        </row>
        <row r="5988">
          <cell r="G5988" t="str">
            <v>7410-14</v>
          </cell>
          <cell r="H5988">
            <v>2343.75</v>
          </cell>
        </row>
        <row r="5989">
          <cell r="G5989" t="str">
            <v>1565-53</v>
          </cell>
          <cell r="H5989">
            <v>8593.75</v>
          </cell>
        </row>
        <row r="5990">
          <cell r="G5990" t="str">
            <v>7410-14</v>
          </cell>
          <cell r="H5990">
            <v>8593.75</v>
          </cell>
        </row>
        <row r="5991">
          <cell r="G5991" t="str">
            <v>1565-53</v>
          </cell>
          <cell r="H5991">
            <v>5468.75</v>
          </cell>
        </row>
        <row r="5992">
          <cell r="G5992" t="str">
            <v>7410-14</v>
          </cell>
          <cell r="H5992">
            <v>5468.75</v>
          </cell>
        </row>
        <row r="5993">
          <cell r="G5993" t="str">
            <v>1565-53</v>
          </cell>
          <cell r="H5993">
            <v>2187.5</v>
          </cell>
        </row>
        <row r="5994">
          <cell r="G5994" t="str">
            <v>7410-14</v>
          </cell>
          <cell r="H5994">
            <v>2187.5</v>
          </cell>
        </row>
        <row r="5995">
          <cell r="G5995" t="str">
            <v>1565-53</v>
          </cell>
          <cell r="H5995">
            <v>468.75</v>
          </cell>
        </row>
        <row r="5996">
          <cell r="G5996" t="str">
            <v>7410-14</v>
          </cell>
          <cell r="H5996">
            <v>390.63</v>
          </cell>
        </row>
        <row r="5997">
          <cell r="G5997" t="str">
            <v>1565-53</v>
          </cell>
          <cell r="H5997">
            <v>390.63</v>
          </cell>
        </row>
        <row r="5998">
          <cell r="G5998" t="str">
            <v>7410-14</v>
          </cell>
          <cell r="H5998">
            <v>390.63</v>
          </cell>
        </row>
        <row r="5999">
          <cell r="G5999" t="str">
            <v>7410-14</v>
          </cell>
          <cell r="H5999">
            <v>34390.94</v>
          </cell>
        </row>
        <row r="6000">
          <cell r="G6000" t="str">
            <v>1565-53</v>
          </cell>
          <cell r="H6000">
            <v>34520.76</v>
          </cell>
        </row>
        <row r="6001">
          <cell r="G6001" t="str">
            <v>7410-14</v>
          </cell>
          <cell r="H6001">
            <v>11455.49</v>
          </cell>
        </row>
        <row r="6002">
          <cell r="G6002" t="str">
            <v>1565-53</v>
          </cell>
          <cell r="H6002">
            <v>17578.13</v>
          </cell>
        </row>
        <row r="6003">
          <cell r="G6003" t="str">
            <v>7410-14</v>
          </cell>
          <cell r="H6003">
            <v>15625</v>
          </cell>
        </row>
        <row r="6004">
          <cell r="G6004" t="str">
            <v>1565-53</v>
          </cell>
          <cell r="H6004">
            <v>468.75</v>
          </cell>
        </row>
        <row r="6005">
          <cell r="G6005" t="str">
            <v>7410-14</v>
          </cell>
          <cell r="H6005">
            <v>380.86</v>
          </cell>
        </row>
        <row r="6006">
          <cell r="G6006" t="str">
            <v>1565-53</v>
          </cell>
          <cell r="H6006">
            <v>38671.129999999997</v>
          </cell>
        </row>
        <row r="6007">
          <cell r="G6007" t="str">
            <v>7410-14</v>
          </cell>
          <cell r="H6007">
            <v>38671.129999999997</v>
          </cell>
        </row>
        <row r="6008">
          <cell r="G6008" t="str">
            <v>1565-53</v>
          </cell>
          <cell r="H6008">
            <v>58592.75</v>
          </cell>
        </row>
        <row r="6009">
          <cell r="G6009" t="str">
            <v>7410-14</v>
          </cell>
          <cell r="H6009">
            <v>58592.75</v>
          </cell>
        </row>
        <row r="6010">
          <cell r="G6010" t="str">
            <v>1565-53</v>
          </cell>
          <cell r="H6010">
            <v>14843.5</v>
          </cell>
        </row>
        <row r="6011">
          <cell r="G6011" t="str">
            <v>7410-14</v>
          </cell>
          <cell r="H6011">
            <v>14843.5</v>
          </cell>
        </row>
        <row r="6012">
          <cell r="G6012" t="str">
            <v>1565-53</v>
          </cell>
          <cell r="H6012">
            <v>42186.5</v>
          </cell>
        </row>
        <row r="6013">
          <cell r="G6013" t="str">
            <v>7410-14</v>
          </cell>
          <cell r="H6013">
            <v>42186.5</v>
          </cell>
        </row>
        <row r="6014">
          <cell r="G6014" t="str">
            <v>1565-53</v>
          </cell>
          <cell r="H6014">
            <v>3514.88</v>
          </cell>
        </row>
        <row r="6015">
          <cell r="G6015" t="str">
            <v>7410-14</v>
          </cell>
          <cell r="H6015">
            <v>3514.88</v>
          </cell>
        </row>
        <row r="6016">
          <cell r="G6016" t="str">
            <v>1565-53</v>
          </cell>
          <cell r="H6016">
            <v>3124.5</v>
          </cell>
        </row>
        <row r="6017">
          <cell r="G6017" t="str">
            <v>7410-14</v>
          </cell>
          <cell r="H6017">
            <v>3124.5</v>
          </cell>
        </row>
        <row r="6018">
          <cell r="G6018" t="str">
            <v>1565-53</v>
          </cell>
          <cell r="H6018">
            <v>50780</v>
          </cell>
        </row>
        <row r="6019">
          <cell r="G6019" t="str">
            <v>7410-14</v>
          </cell>
          <cell r="H6019">
            <v>50780</v>
          </cell>
        </row>
        <row r="6020">
          <cell r="G6020" t="str">
            <v>1565-53</v>
          </cell>
          <cell r="H6020">
            <v>43358.63</v>
          </cell>
        </row>
        <row r="6021">
          <cell r="G6021" t="str">
            <v>7410-14</v>
          </cell>
          <cell r="H6021">
            <v>43358.63</v>
          </cell>
        </row>
        <row r="6022">
          <cell r="G6022" t="str">
            <v>1565-53</v>
          </cell>
          <cell r="H6022">
            <v>67186.5</v>
          </cell>
        </row>
        <row r="6023">
          <cell r="G6023" t="str">
            <v>7410-14</v>
          </cell>
          <cell r="H6023">
            <v>67186.5</v>
          </cell>
        </row>
        <row r="6024">
          <cell r="G6024" t="str">
            <v>1565-53</v>
          </cell>
          <cell r="H6024">
            <v>9374.75</v>
          </cell>
        </row>
        <row r="6025">
          <cell r="G6025" t="str">
            <v>7410-14</v>
          </cell>
          <cell r="H6025">
            <v>9374.75</v>
          </cell>
        </row>
        <row r="6026">
          <cell r="G6026" t="str">
            <v>1565-53</v>
          </cell>
          <cell r="H6026">
            <v>121737.92</v>
          </cell>
        </row>
        <row r="6027">
          <cell r="G6027" t="str">
            <v>7410-14</v>
          </cell>
          <cell r="H6027">
            <v>121737.92</v>
          </cell>
        </row>
        <row r="6028">
          <cell r="G6028" t="str">
            <v>7410-14</v>
          </cell>
          <cell r="H6028">
            <v>8323.58</v>
          </cell>
        </row>
        <row r="6029">
          <cell r="G6029" t="str">
            <v>1565-53</v>
          </cell>
          <cell r="H6029">
            <v>8323.58</v>
          </cell>
        </row>
        <row r="6030">
          <cell r="G6030" t="str">
            <v>7410-14</v>
          </cell>
          <cell r="H6030">
            <v>40081.71</v>
          </cell>
        </row>
        <row r="6031">
          <cell r="G6031" t="str">
            <v>1565-53</v>
          </cell>
          <cell r="H6031">
            <v>40081.71</v>
          </cell>
        </row>
        <row r="6032">
          <cell r="G6032" t="str">
            <v>7410-14</v>
          </cell>
          <cell r="H6032">
            <v>36409.480000000003</v>
          </cell>
        </row>
        <row r="6033">
          <cell r="G6033" t="str">
            <v>1565-53</v>
          </cell>
          <cell r="H6033">
            <v>36409.480000000003</v>
          </cell>
        </row>
        <row r="6034">
          <cell r="G6034" t="str">
            <v>1565-53</v>
          </cell>
          <cell r="H6034">
            <v>8750</v>
          </cell>
        </row>
        <row r="6035">
          <cell r="G6035" t="str">
            <v>1565-53</v>
          </cell>
          <cell r="H6035">
            <v>3906.25</v>
          </cell>
        </row>
        <row r="6036">
          <cell r="G6036" t="str">
            <v>1565-53</v>
          </cell>
          <cell r="H6036">
            <v>6250</v>
          </cell>
        </row>
        <row r="6037">
          <cell r="G6037" t="str">
            <v>1565-53</v>
          </cell>
          <cell r="H6037">
            <v>13437.5</v>
          </cell>
        </row>
        <row r="6038">
          <cell r="G6038" t="str">
            <v>1565-53</v>
          </cell>
          <cell r="H6038">
            <v>10468.75</v>
          </cell>
        </row>
        <row r="6039">
          <cell r="G6039" t="str">
            <v>1565-53</v>
          </cell>
          <cell r="H6039">
            <v>1562.5</v>
          </cell>
        </row>
        <row r="6040">
          <cell r="G6040" t="str">
            <v>1565-53</v>
          </cell>
          <cell r="H6040">
            <v>23437.5</v>
          </cell>
        </row>
        <row r="6041">
          <cell r="G6041" t="str">
            <v>1565-53</v>
          </cell>
          <cell r="H6041">
            <v>9374.7000000000007</v>
          </cell>
        </row>
        <row r="6042">
          <cell r="G6042" t="str">
            <v>1565-53</v>
          </cell>
          <cell r="H6042">
            <v>546.88</v>
          </cell>
        </row>
        <row r="6043">
          <cell r="G6043" t="str">
            <v>1565-53</v>
          </cell>
          <cell r="H6043">
            <v>703.15</v>
          </cell>
        </row>
        <row r="6044">
          <cell r="G6044" t="str">
            <v>1565-53</v>
          </cell>
          <cell r="H6044">
            <v>4799.0600000000004</v>
          </cell>
        </row>
        <row r="6045">
          <cell r="G6045" t="str">
            <v>1565-53</v>
          </cell>
          <cell r="H6045">
            <v>6375.96</v>
          </cell>
        </row>
        <row r="6046">
          <cell r="G6046" t="str">
            <v>1565-53</v>
          </cell>
          <cell r="H6046">
            <v>7343.75</v>
          </cell>
        </row>
        <row r="6047">
          <cell r="G6047" t="str">
            <v>1565-53</v>
          </cell>
          <cell r="H6047">
            <v>9598.11</v>
          </cell>
        </row>
        <row r="6048">
          <cell r="G6048" t="str">
            <v>1565-53</v>
          </cell>
          <cell r="H6048">
            <v>976.56</v>
          </cell>
        </row>
        <row r="6049">
          <cell r="G6049" t="str">
            <v>7410-14</v>
          </cell>
          <cell r="H6049">
            <v>859.38</v>
          </cell>
        </row>
        <row r="6050">
          <cell r="G6050" t="str">
            <v>1565-53</v>
          </cell>
          <cell r="H6050">
            <v>1875</v>
          </cell>
        </row>
        <row r="6051">
          <cell r="G6051" t="str">
            <v>7410-14</v>
          </cell>
          <cell r="H6051">
            <v>1718.75</v>
          </cell>
        </row>
        <row r="6052">
          <cell r="G6052" t="str">
            <v>1565-53</v>
          </cell>
          <cell r="H6052">
            <v>1757.81</v>
          </cell>
        </row>
        <row r="6053">
          <cell r="G6053" t="str">
            <v>7410-14</v>
          </cell>
          <cell r="H6053">
            <v>1640.63</v>
          </cell>
        </row>
        <row r="6054">
          <cell r="G6054" t="str">
            <v>1565-53</v>
          </cell>
          <cell r="H6054">
            <v>2812.5</v>
          </cell>
        </row>
        <row r="6055">
          <cell r="G6055" t="str">
            <v>7410-14</v>
          </cell>
          <cell r="H6055">
            <v>2812.5</v>
          </cell>
        </row>
        <row r="6056">
          <cell r="G6056" t="str">
            <v>1565-53</v>
          </cell>
          <cell r="H6056">
            <v>8437.5</v>
          </cell>
        </row>
        <row r="6057">
          <cell r="G6057" t="str">
            <v>7410-14</v>
          </cell>
          <cell r="H6057">
            <v>7968.75</v>
          </cell>
        </row>
        <row r="6058">
          <cell r="G6058" t="str">
            <v>1565-53</v>
          </cell>
          <cell r="H6058">
            <v>189.84</v>
          </cell>
        </row>
        <row r="6059">
          <cell r="G6059" t="str">
            <v>7410-14</v>
          </cell>
          <cell r="H6059">
            <v>126.56</v>
          </cell>
        </row>
        <row r="6060">
          <cell r="G6060" t="str">
            <v>1565-53</v>
          </cell>
          <cell r="H6060">
            <v>8125</v>
          </cell>
        </row>
        <row r="6061">
          <cell r="G6061" t="str">
            <v>7410-14</v>
          </cell>
          <cell r="H6061">
            <v>7265.63</v>
          </cell>
        </row>
        <row r="6062">
          <cell r="G6062" t="str">
            <v>1565-53</v>
          </cell>
          <cell r="H6062">
            <v>921.04</v>
          </cell>
        </row>
        <row r="6063">
          <cell r="G6063" t="str">
            <v>7410-14</v>
          </cell>
          <cell r="H6063">
            <v>828.94</v>
          </cell>
        </row>
        <row r="6064">
          <cell r="G6064" t="str">
            <v>1565-53</v>
          </cell>
          <cell r="H6064">
            <v>3164.06</v>
          </cell>
        </row>
        <row r="6065">
          <cell r="G6065" t="str">
            <v>7410-14</v>
          </cell>
          <cell r="H6065">
            <v>2968.75</v>
          </cell>
        </row>
        <row r="6066">
          <cell r="G6066" t="str">
            <v>1565-53</v>
          </cell>
          <cell r="H6066">
            <v>2656.25</v>
          </cell>
        </row>
        <row r="6067">
          <cell r="G6067" t="str">
            <v>7410-14</v>
          </cell>
          <cell r="H6067">
            <v>2578.13</v>
          </cell>
        </row>
        <row r="6068">
          <cell r="G6068" t="str">
            <v>1565-53</v>
          </cell>
          <cell r="H6068">
            <v>2109.38</v>
          </cell>
        </row>
        <row r="6069">
          <cell r="G6069" t="str">
            <v>7410-14</v>
          </cell>
          <cell r="H6069">
            <v>2031.25</v>
          </cell>
        </row>
        <row r="6070">
          <cell r="G6070" t="str">
            <v>1565-53</v>
          </cell>
          <cell r="H6070">
            <v>4218.75</v>
          </cell>
        </row>
        <row r="6071">
          <cell r="G6071" t="str">
            <v>7410-14</v>
          </cell>
          <cell r="H6071">
            <v>4062.5</v>
          </cell>
        </row>
        <row r="6072">
          <cell r="G6072" t="str">
            <v>1565-53</v>
          </cell>
          <cell r="H6072">
            <v>4218.75</v>
          </cell>
        </row>
        <row r="6073">
          <cell r="G6073" t="str">
            <v>7410-14</v>
          </cell>
          <cell r="H6073">
            <v>4062.5</v>
          </cell>
        </row>
        <row r="6074">
          <cell r="G6074" t="str">
            <v>1565-53</v>
          </cell>
          <cell r="H6074">
            <v>3437.5</v>
          </cell>
        </row>
        <row r="6075">
          <cell r="G6075" t="str">
            <v>7410-14</v>
          </cell>
          <cell r="H6075">
            <v>3125</v>
          </cell>
        </row>
        <row r="6076">
          <cell r="G6076" t="str">
            <v>1565-53</v>
          </cell>
          <cell r="H6076">
            <v>3906.25</v>
          </cell>
        </row>
        <row r="6077">
          <cell r="G6077" t="str">
            <v>7410-14</v>
          </cell>
          <cell r="H6077">
            <v>3906.25</v>
          </cell>
        </row>
        <row r="6078">
          <cell r="G6078" t="str">
            <v>1565-53</v>
          </cell>
          <cell r="H6078">
            <v>2734.38</v>
          </cell>
        </row>
        <row r="6079">
          <cell r="G6079" t="str">
            <v>7410-14</v>
          </cell>
          <cell r="H6079">
            <v>2734.38</v>
          </cell>
        </row>
        <row r="6080">
          <cell r="G6080" t="str">
            <v>1565-53</v>
          </cell>
          <cell r="H6080">
            <v>3281.25</v>
          </cell>
        </row>
        <row r="6081">
          <cell r="G6081" t="str">
            <v>7410-14</v>
          </cell>
          <cell r="H6081">
            <v>3281.25</v>
          </cell>
        </row>
        <row r="6082">
          <cell r="G6082" t="str">
            <v>1565-53</v>
          </cell>
          <cell r="H6082">
            <v>1954.38</v>
          </cell>
        </row>
        <row r="6083">
          <cell r="G6083" t="str">
            <v>7410-14</v>
          </cell>
          <cell r="H6083">
            <v>1798.13</v>
          </cell>
        </row>
        <row r="6084">
          <cell r="G6084" t="str">
            <v>1565-53</v>
          </cell>
          <cell r="H6084">
            <v>3671.88</v>
          </cell>
        </row>
        <row r="6085">
          <cell r="G6085" t="str">
            <v>7410-14</v>
          </cell>
          <cell r="H6085">
            <v>3593.75</v>
          </cell>
        </row>
        <row r="6086">
          <cell r="G6086" t="str">
            <v>1565-53</v>
          </cell>
          <cell r="H6086">
            <v>8996.44</v>
          </cell>
        </row>
        <row r="6087">
          <cell r="G6087" t="str">
            <v>7410-14</v>
          </cell>
          <cell r="H6087">
            <v>8996.44</v>
          </cell>
        </row>
        <row r="6088">
          <cell r="G6088" t="str">
            <v>1565-53</v>
          </cell>
          <cell r="H6088">
            <v>173.73</v>
          </cell>
        </row>
        <row r="6089">
          <cell r="G6089" t="str">
            <v>7410-14</v>
          </cell>
          <cell r="H6089">
            <v>150.06</v>
          </cell>
        </row>
        <row r="6090">
          <cell r="G6090" t="str">
            <v>1565-53</v>
          </cell>
          <cell r="H6090">
            <v>2109.38</v>
          </cell>
        </row>
        <row r="6091">
          <cell r="G6091" t="str">
            <v>7410-14</v>
          </cell>
          <cell r="H6091">
            <v>2031.25</v>
          </cell>
        </row>
        <row r="6092">
          <cell r="G6092" t="str">
            <v>1565-53</v>
          </cell>
          <cell r="H6092">
            <v>556.55999999999995</v>
          </cell>
        </row>
        <row r="6093">
          <cell r="G6093" t="str">
            <v>7410-14</v>
          </cell>
          <cell r="H6093">
            <v>556.55999999999995</v>
          </cell>
        </row>
        <row r="6094">
          <cell r="G6094" t="str">
            <v>1565-53</v>
          </cell>
          <cell r="H6094">
            <v>2109.38</v>
          </cell>
        </row>
        <row r="6095">
          <cell r="G6095" t="str">
            <v>7410-14</v>
          </cell>
          <cell r="H6095">
            <v>2089.84</v>
          </cell>
        </row>
        <row r="6096">
          <cell r="G6096" t="str">
            <v>1565-53</v>
          </cell>
          <cell r="H6096">
            <v>4296.88</v>
          </cell>
        </row>
        <row r="6097">
          <cell r="G6097" t="str">
            <v>7410-14</v>
          </cell>
          <cell r="H6097">
            <v>4218.75</v>
          </cell>
        </row>
        <row r="6098">
          <cell r="G6098" t="str">
            <v>1565-54</v>
          </cell>
          <cell r="H6098">
            <v>6690.64</v>
          </cell>
        </row>
        <row r="6099">
          <cell r="G6099" t="str">
            <v>1565-54</v>
          </cell>
          <cell r="H6099">
            <v>24041.67</v>
          </cell>
        </row>
        <row r="6100">
          <cell r="G6100" t="str">
            <v>1565-54</v>
          </cell>
          <cell r="H6100">
            <v>3425.49</v>
          </cell>
        </row>
        <row r="6101">
          <cell r="G6101" t="str">
            <v>1565-53</v>
          </cell>
          <cell r="H6101">
            <v>4218.75</v>
          </cell>
        </row>
        <row r="6102">
          <cell r="G6102" t="str">
            <v>7410-14</v>
          </cell>
          <cell r="H6102">
            <v>4218.75</v>
          </cell>
        </row>
        <row r="6103">
          <cell r="G6103" t="str">
            <v>1565-53</v>
          </cell>
          <cell r="H6103">
            <v>337500</v>
          </cell>
        </row>
        <row r="6104">
          <cell r="G6104" t="str">
            <v>7410-14</v>
          </cell>
          <cell r="H6104">
            <v>325000</v>
          </cell>
        </row>
        <row r="6105">
          <cell r="G6105" t="str">
            <v>1565-53</v>
          </cell>
          <cell r="H6105">
            <v>350000</v>
          </cell>
        </row>
        <row r="6106">
          <cell r="G6106" t="str">
            <v>7410-14</v>
          </cell>
          <cell r="H6106">
            <v>350000</v>
          </cell>
        </row>
        <row r="6107">
          <cell r="G6107" t="str">
            <v>1565-53</v>
          </cell>
          <cell r="H6107">
            <v>3125</v>
          </cell>
        </row>
        <row r="6108">
          <cell r="G6108" t="str">
            <v>7410-14</v>
          </cell>
          <cell r="H6108">
            <v>3125</v>
          </cell>
        </row>
        <row r="6109">
          <cell r="G6109" t="str">
            <v>1565-53</v>
          </cell>
          <cell r="H6109">
            <v>5937.5</v>
          </cell>
        </row>
        <row r="6110">
          <cell r="G6110" t="str">
            <v>7410-14</v>
          </cell>
          <cell r="H6110">
            <v>5937.5</v>
          </cell>
        </row>
        <row r="6111">
          <cell r="G6111" t="str">
            <v>1565-53</v>
          </cell>
          <cell r="H6111">
            <v>3906.25</v>
          </cell>
        </row>
        <row r="6112">
          <cell r="G6112" t="str">
            <v>7410-14</v>
          </cell>
          <cell r="H6112">
            <v>3906.25</v>
          </cell>
        </row>
        <row r="6113">
          <cell r="G6113" t="str">
            <v>1565-53</v>
          </cell>
          <cell r="H6113">
            <v>107421.88</v>
          </cell>
        </row>
        <row r="6114">
          <cell r="G6114" t="str">
            <v>7410-14</v>
          </cell>
          <cell r="H6114">
            <v>105468.75</v>
          </cell>
        </row>
        <row r="6115">
          <cell r="G6115" t="str">
            <v>1565-53</v>
          </cell>
          <cell r="H6115">
            <v>1875</v>
          </cell>
        </row>
        <row r="6116">
          <cell r="G6116" t="str">
            <v>7410-14</v>
          </cell>
          <cell r="H6116">
            <v>1875</v>
          </cell>
        </row>
        <row r="6117">
          <cell r="G6117" t="str">
            <v>1565-53</v>
          </cell>
          <cell r="H6117">
            <v>781.25</v>
          </cell>
        </row>
        <row r="6118">
          <cell r="G6118" t="str">
            <v>7410-14</v>
          </cell>
          <cell r="H6118">
            <v>781.25</v>
          </cell>
        </row>
        <row r="6119">
          <cell r="G6119" t="str">
            <v>7410-14</v>
          </cell>
          <cell r="H6119">
            <v>2158.33</v>
          </cell>
        </row>
        <row r="6120">
          <cell r="G6120" t="str">
            <v>1565-53</v>
          </cell>
          <cell r="H6120">
            <v>6562.5</v>
          </cell>
        </row>
        <row r="6121">
          <cell r="G6121" t="str">
            <v>7410-14</v>
          </cell>
          <cell r="H6121">
            <v>6562.5</v>
          </cell>
        </row>
        <row r="6122">
          <cell r="G6122" t="str">
            <v>1565-53</v>
          </cell>
          <cell r="H6122">
            <v>2604.9699999999998</v>
          </cell>
        </row>
        <row r="6123">
          <cell r="G6123" t="str">
            <v>7410-14</v>
          </cell>
          <cell r="H6123">
            <v>2604.9699999999998</v>
          </cell>
        </row>
        <row r="6124">
          <cell r="G6124" t="str">
            <v>1565-53</v>
          </cell>
          <cell r="H6124">
            <v>8125</v>
          </cell>
        </row>
        <row r="6125">
          <cell r="G6125" t="str">
            <v>7410-14</v>
          </cell>
          <cell r="H6125">
            <v>8125</v>
          </cell>
        </row>
        <row r="6126">
          <cell r="G6126" t="str">
            <v>1565-53</v>
          </cell>
          <cell r="H6126">
            <v>2656.25</v>
          </cell>
        </row>
        <row r="6127">
          <cell r="G6127" t="str">
            <v>1565-53</v>
          </cell>
          <cell r="H6127">
            <v>3281.25</v>
          </cell>
        </row>
        <row r="6128">
          <cell r="G6128" t="str">
            <v>1565-53</v>
          </cell>
          <cell r="H6128">
            <v>703.13</v>
          </cell>
        </row>
        <row r="6129">
          <cell r="G6129" t="str">
            <v>1565-53</v>
          </cell>
          <cell r="H6129">
            <v>4382.8100000000004</v>
          </cell>
        </row>
        <row r="6130">
          <cell r="G6130" t="str">
            <v>7410-14</v>
          </cell>
          <cell r="H6130">
            <v>4253.91</v>
          </cell>
        </row>
        <row r="6131">
          <cell r="G6131" t="str">
            <v>1565-53</v>
          </cell>
          <cell r="H6131">
            <v>1652.34</v>
          </cell>
        </row>
        <row r="6132">
          <cell r="G6132" t="str">
            <v>7410-14</v>
          </cell>
          <cell r="H6132">
            <v>917.97</v>
          </cell>
        </row>
        <row r="6133">
          <cell r="G6133" t="str">
            <v>1565-53</v>
          </cell>
          <cell r="H6133">
            <v>338.44</v>
          </cell>
        </row>
        <row r="6134">
          <cell r="G6134" t="str">
            <v>7410-14</v>
          </cell>
          <cell r="H6134">
            <v>267.19</v>
          </cell>
        </row>
        <row r="6135">
          <cell r="G6135" t="str">
            <v>7410-14</v>
          </cell>
          <cell r="H6135">
            <v>1406.25</v>
          </cell>
        </row>
        <row r="6136">
          <cell r="G6136" t="str">
            <v>1565-53</v>
          </cell>
          <cell r="H6136">
            <v>1476.56</v>
          </cell>
        </row>
        <row r="6137">
          <cell r="G6137" t="str">
            <v>7410-14</v>
          </cell>
          <cell r="H6137">
            <v>1195.31</v>
          </cell>
        </row>
        <row r="6138">
          <cell r="G6138" t="str">
            <v>1565-53</v>
          </cell>
          <cell r="H6138">
            <v>689.06</v>
          </cell>
        </row>
        <row r="6139">
          <cell r="G6139" t="str">
            <v>7410-14</v>
          </cell>
          <cell r="H6139">
            <v>590.63</v>
          </cell>
        </row>
        <row r="6140">
          <cell r="G6140" t="str">
            <v>1565-53</v>
          </cell>
          <cell r="H6140">
            <v>437.5</v>
          </cell>
        </row>
        <row r="6141">
          <cell r="G6141" t="str">
            <v>7410-14</v>
          </cell>
          <cell r="H6141">
            <v>437.5</v>
          </cell>
        </row>
        <row r="6142">
          <cell r="G6142" t="str">
            <v>7410-14</v>
          </cell>
          <cell r="H6142">
            <v>1875</v>
          </cell>
        </row>
        <row r="6143">
          <cell r="G6143" t="str">
            <v>1565-53</v>
          </cell>
          <cell r="H6143">
            <v>2065.54</v>
          </cell>
        </row>
        <row r="6144">
          <cell r="G6144" t="str">
            <v>7410-14</v>
          </cell>
          <cell r="H6144">
            <v>2039.91</v>
          </cell>
        </row>
        <row r="6145">
          <cell r="G6145" t="str">
            <v>1565-53</v>
          </cell>
          <cell r="H6145">
            <v>12380.43</v>
          </cell>
        </row>
        <row r="6146">
          <cell r="G6146" t="str">
            <v>1565-53</v>
          </cell>
          <cell r="H6146">
            <v>1062.5</v>
          </cell>
        </row>
        <row r="6147">
          <cell r="G6147" t="str">
            <v>1565-53</v>
          </cell>
          <cell r="H6147">
            <v>15474.06</v>
          </cell>
        </row>
        <row r="6148">
          <cell r="G6148" t="str">
            <v>1565-53</v>
          </cell>
          <cell r="H6148">
            <v>825</v>
          </cell>
        </row>
        <row r="6149">
          <cell r="G6149" t="str">
            <v>1565-53</v>
          </cell>
          <cell r="H6149">
            <v>482.46</v>
          </cell>
        </row>
        <row r="6150">
          <cell r="G6150" t="str">
            <v>1565-53</v>
          </cell>
          <cell r="H6150">
            <v>10727.65</v>
          </cell>
        </row>
        <row r="6151">
          <cell r="G6151" t="str">
            <v>7410-14</v>
          </cell>
          <cell r="H6151">
            <v>10727.65</v>
          </cell>
        </row>
        <row r="6152">
          <cell r="G6152" t="str">
            <v>1565-53</v>
          </cell>
          <cell r="H6152">
            <v>2187.5</v>
          </cell>
        </row>
        <row r="6153">
          <cell r="G6153" t="str">
            <v>1565-53</v>
          </cell>
          <cell r="H6153">
            <v>25781.25</v>
          </cell>
        </row>
        <row r="6154">
          <cell r="G6154" t="str">
            <v>1565-53</v>
          </cell>
          <cell r="H6154">
            <v>9558.91</v>
          </cell>
        </row>
        <row r="6155">
          <cell r="G6155" t="str">
            <v>7410-14</v>
          </cell>
          <cell r="H6155">
            <v>9558.91</v>
          </cell>
        </row>
        <row r="6156">
          <cell r="G6156" t="str">
            <v>7410-14</v>
          </cell>
          <cell r="H6156">
            <v>772.01</v>
          </cell>
        </row>
        <row r="6157">
          <cell r="G6157" t="str">
            <v>1565-53</v>
          </cell>
          <cell r="H6157">
            <v>772.01</v>
          </cell>
        </row>
        <row r="6158">
          <cell r="G6158" t="str">
            <v>1565-53</v>
          </cell>
          <cell r="H6158">
            <v>0</v>
          </cell>
        </row>
        <row r="6159">
          <cell r="G6159" t="str">
            <v>1565-53</v>
          </cell>
          <cell r="H6159">
            <v>0</v>
          </cell>
        </row>
        <row r="6160">
          <cell r="G6160" t="str">
            <v>1565-53</v>
          </cell>
          <cell r="H6160">
            <v>155248.62</v>
          </cell>
        </row>
        <row r="6161">
          <cell r="G6161" t="str">
            <v>7410-14</v>
          </cell>
          <cell r="H6161">
            <v>155248.62</v>
          </cell>
        </row>
        <row r="6162">
          <cell r="G6162" t="str">
            <v>1565-53</v>
          </cell>
          <cell r="H6162">
            <v>15000</v>
          </cell>
        </row>
        <row r="6163">
          <cell r="G6163" t="str">
            <v>7410-14</v>
          </cell>
          <cell r="H6163">
            <v>15000</v>
          </cell>
        </row>
        <row r="6164">
          <cell r="G6164" t="str">
            <v>1565-53</v>
          </cell>
          <cell r="H6164">
            <v>12421.88</v>
          </cell>
        </row>
        <row r="6165">
          <cell r="G6165" t="str">
            <v>7410-14</v>
          </cell>
          <cell r="H6165">
            <v>12421.88</v>
          </cell>
        </row>
        <row r="6166">
          <cell r="G6166" t="str">
            <v>1565-53</v>
          </cell>
          <cell r="H6166">
            <v>168.87</v>
          </cell>
        </row>
        <row r="6167">
          <cell r="G6167" t="str">
            <v>7410-14</v>
          </cell>
          <cell r="H6167">
            <v>150.11000000000001</v>
          </cell>
        </row>
        <row r="6168">
          <cell r="G6168" t="str">
            <v>1565-53</v>
          </cell>
          <cell r="H6168">
            <v>35437.19</v>
          </cell>
        </row>
        <row r="6169">
          <cell r="G6169" t="str">
            <v>7410-14</v>
          </cell>
          <cell r="H6169">
            <v>35437.19</v>
          </cell>
        </row>
        <row r="6170">
          <cell r="G6170" t="str">
            <v>1565-53</v>
          </cell>
          <cell r="H6170">
            <v>62500</v>
          </cell>
        </row>
        <row r="6171">
          <cell r="G6171" t="str">
            <v>7410-14</v>
          </cell>
          <cell r="H6171">
            <v>62500</v>
          </cell>
        </row>
        <row r="6172">
          <cell r="G6172" t="str">
            <v>1565-53</v>
          </cell>
          <cell r="H6172">
            <v>9609.3799999999992</v>
          </cell>
        </row>
        <row r="6173">
          <cell r="G6173" t="str">
            <v>7410-14</v>
          </cell>
          <cell r="H6173">
            <v>9609.3799999999992</v>
          </cell>
        </row>
        <row r="6174">
          <cell r="G6174" t="str">
            <v>1565-53</v>
          </cell>
          <cell r="H6174">
            <v>8750</v>
          </cell>
        </row>
        <row r="6175">
          <cell r="G6175" t="str">
            <v>7410-14</v>
          </cell>
          <cell r="H6175">
            <v>8750</v>
          </cell>
        </row>
        <row r="6176">
          <cell r="G6176" t="str">
            <v>1565-53</v>
          </cell>
          <cell r="H6176">
            <v>56250</v>
          </cell>
        </row>
        <row r="6177">
          <cell r="G6177" t="str">
            <v>7410-14</v>
          </cell>
          <cell r="H6177">
            <v>56250</v>
          </cell>
        </row>
        <row r="6178">
          <cell r="G6178" t="str">
            <v>1565-53</v>
          </cell>
          <cell r="H6178">
            <v>46093.75</v>
          </cell>
        </row>
        <row r="6179">
          <cell r="G6179" t="str">
            <v>1565-53</v>
          </cell>
          <cell r="H6179">
            <v>15137.06</v>
          </cell>
        </row>
        <row r="6180">
          <cell r="G6180" t="str">
            <v>7410-14</v>
          </cell>
          <cell r="H6180">
            <v>15137.06</v>
          </cell>
        </row>
        <row r="6181">
          <cell r="G6181" t="str">
            <v>1565-53</v>
          </cell>
          <cell r="H6181">
            <v>789.37</v>
          </cell>
        </row>
        <row r="6182">
          <cell r="G6182" t="str">
            <v>7410-14</v>
          </cell>
          <cell r="H6182">
            <v>789.37</v>
          </cell>
        </row>
        <row r="6183">
          <cell r="G6183" t="str">
            <v>1565-53</v>
          </cell>
          <cell r="H6183">
            <v>895.82</v>
          </cell>
        </row>
        <row r="6184">
          <cell r="G6184" t="str">
            <v>7410-14</v>
          </cell>
          <cell r="H6184">
            <v>895.82</v>
          </cell>
        </row>
        <row r="6185">
          <cell r="G6185" t="str">
            <v>1565-53</v>
          </cell>
          <cell r="H6185">
            <v>323.98</v>
          </cell>
        </row>
        <row r="6186">
          <cell r="G6186" t="str">
            <v>7410-14</v>
          </cell>
          <cell r="H6186">
            <v>323.98</v>
          </cell>
        </row>
        <row r="6187">
          <cell r="G6187" t="str">
            <v>1565-53</v>
          </cell>
          <cell r="H6187">
            <v>347.1</v>
          </cell>
        </row>
        <row r="6188">
          <cell r="G6188" t="str">
            <v>7410-14</v>
          </cell>
          <cell r="H6188">
            <v>347.1</v>
          </cell>
        </row>
        <row r="6189">
          <cell r="G6189" t="str">
            <v>1565-53</v>
          </cell>
          <cell r="H6189">
            <v>5156.25</v>
          </cell>
        </row>
        <row r="6190">
          <cell r="G6190" t="str">
            <v>7410-14</v>
          </cell>
          <cell r="H6190">
            <v>5078.13</v>
          </cell>
        </row>
        <row r="6191">
          <cell r="G6191" t="str">
            <v>1565-53</v>
          </cell>
          <cell r="H6191">
            <v>14530.79</v>
          </cell>
        </row>
        <row r="6192">
          <cell r="G6192" t="str">
            <v>7410-14</v>
          </cell>
          <cell r="H6192">
            <v>14530.79</v>
          </cell>
        </row>
        <row r="6193">
          <cell r="G6193" t="str">
            <v>7410-14</v>
          </cell>
          <cell r="H6193">
            <v>19382.580000000002</v>
          </cell>
        </row>
        <row r="6194">
          <cell r="G6194" t="str">
            <v>1565-53</v>
          </cell>
          <cell r="H6194">
            <v>19382.580000000002</v>
          </cell>
        </row>
        <row r="6195">
          <cell r="G6195" t="str">
            <v>7410-14</v>
          </cell>
          <cell r="H6195">
            <v>4445.05</v>
          </cell>
        </row>
        <row r="6196">
          <cell r="G6196" t="str">
            <v>1565-53</v>
          </cell>
          <cell r="H6196">
            <v>4445.05</v>
          </cell>
        </row>
        <row r="6197">
          <cell r="G6197" t="str">
            <v>1565-53</v>
          </cell>
          <cell r="H6197">
            <v>37500</v>
          </cell>
        </row>
        <row r="6198">
          <cell r="G6198" t="str">
            <v>7410-14</v>
          </cell>
          <cell r="H6198">
            <v>7586.71</v>
          </cell>
        </row>
        <row r="6199">
          <cell r="G6199" t="str">
            <v>1565-53</v>
          </cell>
          <cell r="H6199">
            <v>7586.71</v>
          </cell>
        </row>
        <row r="6200">
          <cell r="G6200" t="str">
            <v>1565-53</v>
          </cell>
          <cell r="H6200">
            <v>121093.75</v>
          </cell>
        </row>
        <row r="6201">
          <cell r="G6201" t="str">
            <v>1565-53</v>
          </cell>
          <cell r="H6201">
            <v>8437.5</v>
          </cell>
        </row>
        <row r="6202">
          <cell r="G6202" t="str">
            <v>7410-14</v>
          </cell>
          <cell r="H6202">
            <v>7812.5</v>
          </cell>
        </row>
        <row r="6203">
          <cell r="G6203" t="str">
            <v>1565-53</v>
          </cell>
          <cell r="H6203">
            <v>4531.2</v>
          </cell>
        </row>
        <row r="6204">
          <cell r="G6204" t="str">
            <v>7410-14</v>
          </cell>
          <cell r="H6204">
            <v>4218.7</v>
          </cell>
        </row>
        <row r="6205">
          <cell r="G6205" t="str">
            <v>7410-14</v>
          </cell>
          <cell r="H6205">
            <v>9360.74</v>
          </cell>
        </row>
        <row r="6206">
          <cell r="G6206" t="str">
            <v>1565-53</v>
          </cell>
          <cell r="H6206">
            <v>9360.74</v>
          </cell>
        </row>
        <row r="6207">
          <cell r="G6207" t="str">
            <v>7410-14</v>
          </cell>
          <cell r="H6207">
            <v>62924.77</v>
          </cell>
        </row>
        <row r="6208">
          <cell r="G6208" t="str">
            <v>1565-53</v>
          </cell>
          <cell r="H6208">
            <v>62924.77</v>
          </cell>
        </row>
        <row r="6209">
          <cell r="G6209" t="str">
            <v>7410-14</v>
          </cell>
          <cell r="H6209">
            <v>8250.16</v>
          </cell>
        </row>
        <row r="6210">
          <cell r="G6210" t="str">
            <v>1565-53</v>
          </cell>
          <cell r="H6210">
            <v>8250.16</v>
          </cell>
        </row>
        <row r="6211">
          <cell r="G6211" t="str">
            <v>7410-14</v>
          </cell>
          <cell r="H6211">
            <v>430.63</v>
          </cell>
        </row>
        <row r="6212">
          <cell r="G6212" t="str">
            <v>1565-53</v>
          </cell>
          <cell r="H6212">
            <v>430.63</v>
          </cell>
        </row>
        <row r="6213">
          <cell r="G6213" t="str">
            <v>1565-54</v>
          </cell>
          <cell r="H6213">
            <v>351.66</v>
          </cell>
        </row>
        <row r="6214">
          <cell r="G6214" t="str">
            <v>1565-53</v>
          </cell>
          <cell r="H6214">
            <v>23437.5</v>
          </cell>
        </row>
        <row r="6215">
          <cell r="G6215" t="str">
            <v>7410-14</v>
          </cell>
          <cell r="H6215">
            <v>23437.5</v>
          </cell>
        </row>
        <row r="6216">
          <cell r="G6216" t="str">
            <v>7410-14</v>
          </cell>
          <cell r="H6216">
            <v>2625</v>
          </cell>
        </row>
        <row r="6217">
          <cell r="G6217" t="str">
            <v>1565-53</v>
          </cell>
          <cell r="H6217">
            <v>5468.75</v>
          </cell>
        </row>
        <row r="6218">
          <cell r="G6218" t="str">
            <v>1565-53</v>
          </cell>
          <cell r="H6218">
            <v>13125</v>
          </cell>
        </row>
        <row r="6219">
          <cell r="G6219" t="str">
            <v>1565-53</v>
          </cell>
          <cell r="H6219">
            <v>10937.5</v>
          </cell>
        </row>
        <row r="6220">
          <cell r="G6220" t="str">
            <v>7410-14</v>
          </cell>
          <cell r="H6220">
            <v>10937.5</v>
          </cell>
        </row>
        <row r="6221">
          <cell r="G6221" t="str">
            <v>1565-53</v>
          </cell>
          <cell r="H6221">
            <v>21875</v>
          </cell>
        </row>
        <row r="6222">
          <cell r="G6222" t="str">
            <v>1565-53</v>
          </cell>
          <cell r="H6222">
            <v>22500</v>
          </cell>
        </row>
        <row r="6223">
          <cell r="G6223" t="str">
            <v>7410-14</v>
          </cell>
          <cell r="H6223">
            <v>22500</v>
          </cell>
        </row>
        <row r="6224">
          <cell r="G6224" t="str">
            <v>1565-53</v>
          </cell>
          <cell r="H6224">
            <v>58593.75</v>
          </cell>
        </row>
        <row r="6225">
          <cell r="G6225" t="str">
            <v>1565-53</v>
          </cell>
          <cell r="H6225">
            <v>7031.25</v>
          </cell>
        </row>
        <row r="6226">
          <cell r="G6226" t="str">
            <v>7410-14</v>
          </cell>
          <cell r="H6226">
            <v>7031.25</v>
          </cell>
        </row>
        <row r="6227">
          <cell r="G6227" t="str">
            <v>1565-53</v>
          </cell>
          <cell r="H6227">
            <v>14843.75</v>
          </cell>
        </row>
        <row r="6228">
          <cell r="G6228" t="str">
            <v>7410-14</v>
          </cell>
          <cell r="H6228">
            <v>14843.75</v>
          </cell>
        </row>
        <row r="6229">
          <cell r="G6229" t="str">
            <v>1565-53</v>
          </cell>
          <cell r="H6229">
            <v>10937.5</v>
          </cell>
        </row>
        <row r="6230">
          <cell r="G6230" t="str">
            <v>7410-14</v>
          </cell>
          <cell r="H6230">
            <v>10937.5</v>
          </cell>
        </row>
        <row r="6231">
          <cell r="G6231" t="str">
            <v>1565-53</v>
          </cell>
          <cell r="H6231">
            <v>31250</v>
          </cell>
        </row>
        <row r="6232">
          <cell r="G6232" t="str">
            <v>7410-14</v>
          </cell>
          <cell r="H6232">
            <v>31250</v>
          </cell>
        </row>
        <row r="6233">
          <cell r="G6233" t="str">
            <v>1565-53</v>
          </cell>
          <cell r="H6233">
            <v>14843.75</v>
          </cell>
        </row>
        <row r="6234">
          <cell r="G6234" t="str">
            <v>7410-14</v>
          </cell>
          <cell r="H6234">
            <v>14843.75</v>
          </cell>
        </row>
        <row r="6235">
          <cell r="G6235" t="str">
            <v>1565-53</v>
          </cell>
          <cell r="H6235">
            <v>117968.75</v>
          </cell>
        </row>
        <row r="6236">
          <cell r="G6236" t="str">
            <v>1565-53</v>
          </cell>
          <cell r="H6236">
            <v>0</v>
          </cell>
        </row>
        <row r="6237">
          <cell r="G6237" t="str">
            <v>1565-53</v>
          </cell>
          <cell r="H6237">
            <v>5039.0600000000004</v>
          </cell>
        </row>
        <row r="6238">
          <cell r="G6238" t="str">
            <v>7410-14</v>
          </cell>
          <cell r="H6238">
            <v>5000</v>
          </cell>
        </row>
        <row r="6239">
          <cell r="G6239" t="str">
            <v>1565-53</v>
          </cell>
          <cell r="H6239">
            <v>5156.25</v>
          </cell>
        </row>
        <row r="6240">
          <cell r="G6240" t="str">
            <v>7410-14</v>
          </cell>
          <cell r="H6240">
            <v>5156.25</v>
          </cell>
        </row>
        <row r="6241">
          <cell r="G6241" t="str">
            <v>1565-53</v>
          </cell>
          <cell r="H6241">
            <v>2578.13</v>
          </cell>
        </row>
        <row r="6242">
          <cell r="G6242" t="str">
            <v>7410-14</v>
          </cell>
          <cell r="H6242">
            <v>2500</v>
          </cell>
        </row>
        <row r="6243">
          <cell r="G6243" t="str">
            <v>1565-53</v>
          </cell>
          <cell r="H6243">
            <v>3906.25</v>
          </cell>
        </row>
        <row r="6244">
          <cell r="G6244" t="str">
            <v>7410-14</v>
          </cell>
          <cell r="H6244">
            <v>3906.25</v>
          </cell>
        </row>
        <row r="6245">
          <cell r="G6245" t="str">
            <v>1565-53</v>
          </cell>
          <cell r="H6245">
            <v>3281.2</v>
          </cell>
        </row>
        <row r="6246">
          <cell r="G6246" t="str">
            <v>1565-53</v>
          </cell>
          <cell r="H6246">
            <v>18125.2</v>
          </cell>
        </row>
        <row r="6247">
          <cell r="G6247" t="str">
            <v>1565-53</v>
          </cell>
          <cell r="H6247">
            <v>1640.6</v>
          </cell>
        </row>
        <row r="6248">
          <cell r="G6248" t="str">
            <v>7410-14</v>
          </cell>
          <cell r="H6248">
            <v>1562.48</v>
          </cell>
        </row>
        <row r="6249">
          <cell r="G6249" t="str">
            <v>1565-53</v>
          </cell>
          <cell r="H6249">
            <v>4531.25</v>
          </cell>
        </row>
        <row r="6250">
          <cell r="G6250" t="str">
            <v>1565-53</v>
          </cell>
          <cell r="H6250">
            <v>8125</v>
          </cell>
        </row>
        <row r="6251">
          <cell r="G6251" t="str">
            <v>7410-14</v>
          </cell>
          <cell r="H6251">
            <v>7968.75</v>
          </cell>
        </row>
        <row r="6252">
          <cell r="G6252" t="str">
            <v>1565-53</v>
          </cell>
          <cell r="H6252">
            <v>202.52</v>
          </cell>
        </row>
        <row r="6253">
          <cell r="G6253" t="str">
            <v>7410-14</v>
          </cell>
          <cell r="H6253">
            <v>202.52</v>
          </cell>
        </row>
        <row r="6254">
          <cell r="G6254" t="str">
            <v>1565-53</v>
          </cell>
          <cell r="H6254">
            <v>219.31</v>
          </cell>
        </row>
        <row r="6255">
          <cell r="G6255" t="str">
            <v>7410-14</v>
          </cell>
          <cell r="H6255">
            <v>213.54</v>
          </cell>
        </row>
        <row r="6256">
          <cell r="G6256" t="str">
            <v>1565-53</v>
          </cell>
          <cell r="H6256">
            <v>3281.25</v>
          </cell>
        </row>
        <row r="6257">
          <cell r="G6257" t="str">
            <v>1565-53</v>
          </cell>
          <cell r="H6257">
            <v>2968.7</v>
          </cell>
        </row>
        <row r="6258">
          <cell r="G6258" t="str">
            <v>1565-53</v>
          </cell>
          <cell r="H6258">
            <v>10625</v>
          </cell>
        </row>
        <row r="6259">
          <cell r="G6259" t="str">
            <v>7410-14</v>
          </cell>
          <cell r="H6259">
            <v>10625</v>
          </cell>
        </row>
        <row r="6260">
          <cell r="G6260" t="str">
            <v>1565-53</v>
          </cell>
          <cell r="H6260">
            <v>47656.25</v>
          </cell>
        </row>
        <row r="6261">
          <cell r="G6261" t="str">
            <v>1565-53</v>
          </cell>
          <cell r="H6261">
            <v>542.38</v>
          </cell>
        </row>
        <row r="6262">
          <cell r="G6262" t="str">
            <v>7410-14</v>
          </cell>
          <cell r="H6262">
            <v>542.38</v>
          </cell>
        </row>
        <row r="6263">
          <cell r="G6263" t="str">
            <v>1565-53</v>
          </cell>
          <cell r="H6263">
            <v>418.95</v>
          </cell>
        </row>
        <row r="6264">
          <cell r="G6264" t="str">
            <v>7410-14</v>
          </cell>
          <cell r="H6264">
            <v>418.95</v>
          </cell>
        </row>
        <row r="6265">
          <cell r="G6265" t="str">
            <v>1565-53</v>
          </cell>
          <cell r="H6265">
            <v>2109.38</v>
          </cell>
        </row>
        <row r="6266">
          <cell r="G6266" t="str">
            <v>7410-14</v>
          </cell>
          <cell r="H6266">
            <v>2031.25</v>
          </cell>
        </row>
        <row r="6267">
          <cell r="G6267" t="str">
            <v>7410-14</v>
          </cell>
          <cell r="H6267">
            <v>1093.75</v>
          </cell>
        </row>
        <row r="6268">
          <cell r="G6268" t="str">
            <v>1565-53</v>
          </cell>
          <cell r="H6268">
            <v>37500</v>
          </cell>
        </row>
        <row r="6269">
          <cell r="G6269" t="str">
            <v>7410-14</v>
          </cell>
          <cell r="H6269">
            <v>37500</v>
          </cell>
        </row>
        <row r="6270">
          <cell r="G6270" t="str">
            <v>1565-53</v>
          </cell>
          <cell r="H6270">
            <v>2343.75</v>
          </cell>
        </row>
        <row r="6271">
          <cell r="G6271" t="str">
            <v>7410-14</v>
          </cell>
          <cell r="H6271">
            <v>2343.75</v>
          </cell>
        </row>
        <row r="6272">
          <cell r="G6272" t="str">
            <v>7410-14</v>
          </cell>
          <cell r="H6272">
            <v>38671.879999999997</v>
          </cell>
        </row>
        <row r="6273">
          <cell r="G6273" t="str">
            <v>7410-14</v>
          </cell>
          <cell r="H6273">
            <v>18046.7</v>
          </cell>
        </row>
        <row r="6274">
          <cell r="G6274" t="str">
            <v>1565-53</v>
          </cell>
          <cell r="H6274">
            <v>2118.1</v>
          </cell>
        </row>
        <row r="6275">
          <cell r="G6275" t="str">
            <v>7410-14</v>
          </cell>
          <cell r="H6275">
            <v>2118.1</v>
          </cell>
        </row>
        <row r="6276">
          <cell r="G6276" t="str">
            <v>1565-53</v>
          </cell>
          <cell r="H6276">
            <v>1457.17</v>
          </cell>
        </row>
        <row r="6277">
          <cell r="G6277" t="str">
            <v>7410-14</v>
          </cell>
          <cell r="H6277">
            <v>1457.17</v>
          </cell>
        </row>
        <row r="6278">
          <cell r="G6278" t="str">
            <v>1565-53</v>
          </cell>
          <cell r="H6278">
            <v>3593.75</v>
          </cell>
        </row>
        <row r="6279">
          <cell r="G6279" t="str">
            <v>7410-14</v>
          </cell>
          <cell r="H6279">
            <v>3554.69</v>
          </cell>
        </row>
        <row r="6280">
          <cell r="G6280" t="str">
            <v>1565-53</v>
          </cell>
          <cell r="H6280">
            <v>126.34</v>
          </cell>
        </row>
        <row r="6281">
          <cell r="G6281" t="str">
            <v>7410-14</v>
          </cell>
          <cell r="H6281">
            <v>126.34</v>
          </cell>
        </row>
        <row r="6282">
          <cell r="G6282" t="str">
            <v>1565-53</v>
          </cell>
          <cell r="H6282">
            <v>7056.06</v>
          </cell>
        </row>
        <row r="6283">
          <cell r="G6283" t="str">
            <v>7410-14</v>
          </cell>
          <cell r="H6283">
            <v>7056.06</v>
          </cell>
        </row>
        <row r="6284">
          <cell r="G6284" t="str">
            <v>1565-53</v>
          </cell>
          <cell r="H6284">
            <v>471.54</v>
          </cell>
        </row>
        <row r="6285">
          <cell r="G6285" t="str">
            <v>7410-14</v>
          </cell>
          <cell r="H6285">
            <v>471.54</v>
          </cell>
        </row>
        <row r="6286">
          <cell r="G6286" t="str">
            <v>1565-53</v>
          </cell>
          <cell r="H6286">
            <v>5039.0600000000004</v>
          </cell>
        </row>
        <row r="6287">
          <cell r="G6287" t="str">
            <v>7410-14</v>
          </cell>
          <cell r="H6287">
            <v>4843.75</v>
          </cell>
        </row>
        <row r="6288">
          <cell r="G6288" t="str">
            <v>1565-53</v>
          </cell>
          <cell r="H6288">
            <v>3906.25</v>
          </cell>
        </row>
        <row r="6289">
          <cell r="G6289" t="str">
            <v>7410-14</v>
          </cell>
          <cell r="H6289">
            <v>3867.19</v>
          </cell>
        </row>
        <row r="6290">
          <cell r="G6290" t="str">
            <v>1565-53</v>
          </cell>
          <cell r="H6290">
            <v>1093.75</v>
          </cell>
        </row>
        <row r="6291">
          <cell r="G6291" t="str">
            <v>7410-14</v>
          </cell>
          <cell r="H6291">
            <v>1054.69</v>
          </cell>
        </row>
        <row r="6292">
          <cell r="G6292" t="str">
            <v>1565-53</v>
          </cell>
          <cell r="H6292">
            <v>15227.64</v>
          </cell>
        </row>
        <row r="6293">
          <cell r="G6293" t="str">
            <v>7410-14</v>
          </cell>
          <cell r="H6293">
            <v>15227.64</v>
          </cell>
        </row>
        <row r="6294">
          <cell r="G6294" t="str">
            <v>1565-53</v>
          </cell>
          <cell r="H6294">
            <v>12684.53</v>
          </cell>
        </row>
        <row r="6295">
          <cell r="G6295" t="str">
            <v>7410-14</v>
          </cell>
          <cell r="H6295">
            <v>12684.53</v>
          </cell>
        </row>
        <row r="6296">
          <cell r="G6296" t="str">
            <v>1565-53</v>
          </cell>
          <cell r="H6296">
            <v>10937.5</v>
          </cell>
        </row>
        <row r="6297">
          <cell r="G6297" t="str">
            <v>7410-14</v>
          </cell>
          <cell r="H6297">
            <v>10937.5</v>
          </cell>
        </row>
        <row r="6298">
          <cell r="G6298" t="str">
            <v>1565-53</v>
          </cell>
          <cell r="H6298">
            <v>30084.86</v>
          </cell>
        </row>
        <row r="6299">
          <cell r="G6299" t="str">
            <v>7410-14</v>
          </cell>
          <cell r="H6299">
            <v>30084.86</v>
          </cell>
        </row>
        <row r="6300">
          <cell r="G6300" t="str">
            <v>1565-53</v>
          </cell>
          <cell r="H6300">
            <v>8203.1299999999992</v>
          </cell>
        </row>
        <row r="6301">
          <cell r="G6301" t="str">
            <v>7410-14</v>
          </cell>
          <cell r="H6301">
            <v>8203.1299999999992</v>
          </cell>
        </row>
        <row r="6302">
          <cell r="G6302" t="str">
            <v>1565-53</v>
          </cell>
          <cell r="H6302">
            <v>606.86</v>
          </cell>
        </row>
        <row r="6303">
          <cell r="G6303" t="str">
            <v>7410-14</v>
          </cell>
          <cell r="H6303">
            <v>606.86</v>
          </cell>
        </row>
        <row r="6304">
          <cell r="G6304" t="str">
            <v>1565-53</v>
          </cell>
          <cell r="H6304">
            <v>26562.5</v>
          </cell>
        </row>
        <row r="6305">
          <cell r="G6305" t="str">
            <v>7410-14</v>
          </cell>
          <cell r="H6305">
            <v>26562.5</v>
          </cell>
        </row>
        <row r="6306">
          <cell r="G6306" t="str">
            <v>1565-53</v>
          </cell>
          <cell r="H6306">
            <v>15565.02</v>
          </cell>
        </row>
        <row r="6307">
          <cell r="G6307" t="str">
            <v>7410-14</v>
          </cell>
          <cell r="H6307">
            <v>15565.02</v>
          </cell>
        </row>
        <row r="6308">
          <cell r="G6308" t="str">
            <v>1565-53</v>
          </cell>
          <cell r="H6308">
            <v>7500</v>
          </cell>
        </row>
        <row r="6309">
          <cell r="G6309" t="str">
            <v>7410-14</v>
          </cell>
          <cell r="H6309">
            <v>7500</v>
          </cell>
        </row>
        <row r="6310">
          <cell r="G6310" t="str">
            <v>1565-53</v>
          </cell>
          <cell r="H6310">
            <v>13593.6</v>
          </cell>
        </row>
        <row r="6311">
          <cell r="G6311" t="str">
            <v>7410-14</v>
          </cell>
          <cell r="H6311">
            <v>13593.6</v>
          </cell>
        </row>
        <row r="6312">
          <cell r="G6312" t="str">
            <v>1565-53</v>
          </cell>
          <cell r="H6312">
            <v>10000</v>
          </cell>
        </row>
        <row r="6313">
          <cell r="G6313" t="str">
            <v>7410-14</v>
          </cell>
          <cell r="H6313">
            <v>10000</v>
          </cell>
        </row>
        <row r="6314">
          <cell r="G6314" t="str">
            <v>1565-53</v>
          </cell>
          <cell r="H6314">
            <v>13894.41</v>
          </cell>
        </row>
        <row r="6315">
          <cell r="G6315" t="str">
            <v>7410-14</v>
          </cell>
          <cell r="H6315">
            <v>13894.41</v>
          </cell>
        </row>
        <row r="6316">
          <cell r="G6316" t="str">
            <v>1565-53</v>
          </cell>
          <cell r="H6316">
            <v>18750</v>
          </cell>
        </row>
        <row r="6317">
          <cell r="G6317" t="str">
            <v>7410-14</v>
          </cell>
          <cell r="H6317">
            <v>18750</v>
          </cell>
        </row>
        <row r="6318">
          <cell r="G6318" t="str">
            <v>1565-53</v>
          </cell>
          <cell r="H6318">
            <v>1065.1400000000001</v>
          </cell>
        </row>
        <row r="6319">
          <cell r="G6319" t="str">
            <v>7410-14</v>
          </cell>
          <cell r="H6319">
            <v>1065.1400000000001</v>
          </cell>
        </row>
        <row r="6320">
          <cell r="G6320" t="str">
            <v>1565-53</v>
          </cell>
          <cell r="H6320">
            <v>9375</v>
          </cell>
        </row>
        <row r="6321">
          <cell r="G6321" t="str">
            <v>7410-14</v>
          </cell>
          <cell r="H6321">
            <v>9375</v>
          </cell>
        </row>
        <row r="6322">
          <cell r="G6322" t="str">
            <v>1565-53</v>
          </cell>
          <cell r="H6322">
            <v>3902.91</v>
          </cell>
        </row>
        <row r="6323">
          <cell r="G6323" t="str">
            <v>7410-14</v>
          </cell>
          <cell r="H6323">
            <v>3902.91</v>
          </cell>
        </row>
        <row r="6324">
          <cell r="G6324" t="str">
            <v>1565-53</v>
          </cell>
          <cell r="H6324">
            <v>2040.4</v>
          </cell>
        </row>
        <row r="6325">
          <cell r="G6325" t="str">
            <v>7410-14</v>
          </cell>
          <cell r="H6325">
            <v>2040.4</v>
          </cell>
        </row>
        <row r="6326">
          <cell r="G6326" t="str">
            <v>1565-53</v>
          </cell>
          <cell r="H6326">
            <v>26250</v>
          </cell>
        </row>
        <row r="6327">
          <cell r="G6327" t="str">
            <v>7410-14</v>
          </cell>
          <cell r="H6327">
            <v>26250</v>
          </cell>
        </row>
        <row r="6328">
          <cell r="G6328" t="str">
            <v>1565-53</v>
          </cell>
          <cell r="H6328">
            <v>3124.95</v>
          </cell>
        </row>
        <row r="6329">
          <cell r="G6329" t="str">
            <v>7410-14</v>
          </cell>
          <cell r="H6329">
            <v>2929.64</v>
          </cell>
        </row>
        <row r="6330">
          <cell r="G6330" t="str">
            <v>1565-53</v>
          </cell>
          <cell r="H6330">
            <v>21250</v>
          </cell>
        </row>
        <row r="6331">
          <cell r="G6331" t="str">
            <v>7410-14</v>
          </cell>
          <cell r="H6331">
            <v>21250</v>
          </cell>
        </row>
        <row r="6332">
          <cell r="G6332" t="str">
            <v>1565-53</v>
          </cell>
          <cell r="H6332">
            <v>8750.1</v>
          </cell>
        </row>
        <row r="6333">
          <cell r="G6333" t="str">
            <v>7410-14</v>
          </cell>
          <cell r="H6333">
            <v>8437.6</v>
          </cell>
        </row>
        <row r="6334">
          <cell r="G6334" t="str">
            <v>1565-53</v>
          </cell>
          <cell r="H6334">
            <v>1853.09</v>
          </cell>
        </row>
        <row r="6335">
          <cell r="G6335" t="str">
            <v>1565-53</v>
          </cell>
          <cell r="H6335">
            <v>0</v>
          </cell>
        </row>
        <row r="6336">
          <cell r="G6336" t="str">
            <v>1565-53</v>
          </cell>
          <cell r="H6336">
            <v>4531.25</v>
          </cell>
        </row>
        <row r="6337">
          <cell r="G6337" t="str">
            <v>7410-14</v>
          </cell>
          <cell r="H6337">
            <v>4531.25</v>
          </cell>
        </row>
        <row r="6338">
          <cell r="G6338" t="str">
            <v>1565-53</v>
          </cell>
          <cell r="H6338">
            <v>28565.47</v>
          </cell>
        </row>
        <row r="6339">
          <cell r="G6339" t="str">
            <v>7410-14</v>
          </cell>
          <cell r="H6339">
            <v>28565.47</v>
          </cell>
        </row>
        <row r="6340">
          <cell r="G6340" t="str">
            <v>1565-53</v>
          </cell>
          <cell r="H6340">
            <v>33750</v>
          </cell>
        </row>
        <row r="6341">
          <cell r="G6341" t="str">
            <v>7410-14</v>
          </cell>
          <cell r="H6341">
            <v>33750</v>
          </cell>
        </row>
        <row r="6342">
          <cell r="G6342" t="str">
            <v>1565-53</v>
          </cell>
          <cell r="H6342">
            <v>2531.48</v>
          </cell>
        </row>
        <row r="6343">
          <cell r="G6343" t="str">
            <v>7410-14</v>
          </cell>
          <cell r="H6343">
            <v>2531.48</v>
          </cell>
        </row>
        <row r="6344">
          <cell r="G6344" t="str">
            <v>1565-53</v>
          </cell>
          <cell r="H6344">
            <v>2812.5</v>
          </cell>
        </row>
        <row r="6345">
          <cell r="G6345" t="str">
            <v>7410-14</v>
          </cell>
          <cell r="H6345">
            <v>2812.5</v>
          </cell>
        </row>
        <row r="6346">
          <cell r="G6346" t="str">
            <v>1565-53</v>
          </cell>
          <cell r="H6346">
            <v>14062.5</v>
          </cell>
        </row>
        <row r="6347">
          <cell r="G6347" t="str">
            <v>7410-14</v>
          </cell>
          <cell r="H6347">
            <v>14062.5</v>
          </cell>
        </row>
        <row r="6348">
          <cell r="G6348" t="str">
            <v>7410-14</v>
          </cell>
          <cell r="H6348">
            <v>2148.44</v>
          </cell>
        </row>
        <row r="6349">
          <cell r="G6349" t="str">
            <v>1565-53</v>
          </cell>
          <cell r="H6349">
            <v>10937.5</v>
          </cell>
        </row>
        <row r="6350">
          <cell r="G6350" t="str">
            <v>7410-14</v>
          </cell>
          <cell r="H6350">
            <v>10839.84</v>
          </cell>
        </row>
        <row r="6351">
          <cell r="G6351" t="str">
            <v>1565-53</v>
          </cell>
          <cell r="H6351">
            <v>40106.769999999997</v>
          </cell>
        </row>
        <row r="6352">
          <cell r="G6352" t="str">
            <v>7410-14</v>
          </cell>
          <cell r="H6352">
            <v>40106.769999999997</v>
          </cell>
        </row>
        <row r="6353">
          <cell r="G6353" t="str">
            <v>1565-53</v>
          </cell>
          <cell r="H6353">
            <v>3281.25</v>
          </cell>
        </row>
        <row r="6354">
          <cell r="G6354" t="str">
            <v>7410-14</v>
          </cell>
          <cell r="H6354">
            <v>3281.25</v>
          </cell>
        </row>
        <row r="6355">
          <cell r="G6355" t="str">
            <v>1565-53</v>
          </cell>
          <cell r="H6355">
            <v>10312.5</v>
          </cell>
        </row>
        <row r="6356">
          <cell r="G6356" t="str">
            <v>7410-14</v>
          </cell>
          <cell r="H6356">
            <v>10312.5</v>
          </cell>
        </row>
        <row r="6357">
          <cell r="G6357" t="str">
            <v>1565-53</v>
          </cell>
          <cell r="H6357">
            <v>14062.5</v>
          </cell>
        </row>
        <row r="6358">
          <cell r="G6358" t="str">
            <v>7410-14</v>
          </cell>
          <cell r="H6358">
            <v>14062.5</v>
          </cell>
        </row>
        <row r="6359">
          <cell r="G6359" t="str">
            <v>1565-53</v>
          </cell>
          <cell r="H6359">
            <v>4218.75</v>
          </cell>
        </row>
        <row r="6360">
          <cell r="G6360" t="str">
            <v>7410-14</v>
          </cell>
          <cell r="H6360">
            <v>4062.5</v>
          </cell>
        </row>
        <row r="6361">
          <cell r="G6361" t="str">
            <v>1565-53</v>
          </cell>
          <cell r="H6361">
            <v>758.61</v>
          </cell>
        </row>
        <row r="6362">
          <cell r="G6362" t="str">
            <v>7410-14</v>
          </cell>
          <cell r="H6362">
            <v>758.61</v>
          </cell>
        </row>
        <row r="6363">
          <cell r="G6363" t="str">
            <v>1565-53</v>
          </cell>
          <cell r="H6363">
            <v>929</v>
          </cell>
        </row>
        <row r="6364">
          <cell r="G6364" t="str">
            <v>7410-14</v>
          </cell>
          <cell r="H6364">
            <v>929</v>
          </cell>
        </row>
        <row r="6365">
          <cell r="G6365" t="str">
            <v>1565-53</v>
          </cell>
          <cell r="H6365">
            <v>3631.48</v>
          </cell>
        </row>
        <row r="6366">
          <cell r="G6366" t="str">
            <v>7410-14</v>
          </cell>
          <cell r="H6366">
            <v>3631.48</v>
          </cell>
        </row>
        <row r="6367">
          <cell r="G6367" t="str">
            <v>1565-53</v>
          </cell>
          <cell r="H6367">
            <v>3659.17</v>
          </cell>
        </row>
        <row r="6368">
          <cell r="G6368" t="str">
            <v>7410-14</v>
          </cell>
          <cell r="H6368">
            <v>3659.17</v>
          </cell>
        </row>
        <row r="6369">
          <cell r="G6369" t="str">
            <v>1565-53</v>
          </cell>
          <cell r="H6369">
            <v>51590.21</v>
          </cell>
        </row>
        <row r="6370">
          <cell r="G6370" t="str">
            <v>7410-14</v>
          </cell>
          <cell r="H6370">
            <v>51590.21</v>
          </cell>
        </row>
        <row r="6371">
          <cell r="G6371" t="str">
            <v>1565-53</v>
          </cell>
          <cell r="H6371">
            <v>8593.75</v>
          </cell>
        </row>
        <row r="6372">
          <cell r="G6372" t="str">
            <v>7410-14</v>
          </cell>
          <cell r="H6372">
            <v>8203.1299999999992</v>
          </cell>
        </row>
        <row r="6373">
          <cell r="G6373" t="str">
            <v>1565-53</v>
          </cell>
          <cell r="H6373">
            <v>57645.78</v>
          </cell>
        </row>
        <row r="6374">
          <cell r="G6374" t="str">
            <v>7410-14</v>
          </cell>
          <cell r="H6374">
            <v>57645.78</v>
          </cell>
        </row>
        <row r="6375">
          <cell r="G6375" t="str">
            <v>1565-53</v>
          </cell>
          <cell r="H6375">
            <v>2843.98</v>
          </cell>
        </row>
        <row r="6376">
          <cell r="G6376" t="str">
            <v>7410-14</v>
          </cell>
          <cell r="H6376">
            <v>2843.98</v>
          </cell>
        </row>
        <row r="6377">
          <cell r="G6377" t="str">
            <v>1565-53</v>
          </cell>
          <cell r="H6377">
            <v>264.19</v>
          </cell>
        </row>
        <row r="6378">
          <cell r="G6378" t="str">
            <v>7410-14</v>
          </cell>
          <cell r="H6378">
            <v>264.19</v>
          </cell>
        </row>
        <row r="6379">
          <cell r="G6379" t="str">
            <v>1565-53</v>
          </cell>
          <cell r="H6379">
            <v>3948.87</v>
          </cell>
        </row>
        <row r="6380">
          <cell r="G6380" t="str">
            <v>7410-14</v>
          </cell>
          <cell r="H6380">
            <v>3948.87</v>
          </cell>
        </row>
        <row r="6381">
          <cell r="G6381" t="str">
            <v>1565-53</v>
          </cell>
          <cell r="H6381">
            <v>43750</v>
          </cell>
        </row>
        <row r="6382">
          <cell r="G6382" t="str">
            <v>7410-14</v>
          </cell>
          <cell r="H6382">
            <v>43750</v>
          </cell>
        </row>
        <row r="6383">
          <cell r="G6383" t="str">
            <v>1565-53</v>
          </cell>
          <cell r="H6383">
            <v>19354.97</v>
          </cell>
        </row>
        <row r="6384">
          <cell r="G6384" t="str">
            <v>7410-14</v>
          </cell>
          <cell r="H6384">
            <v>19354.97</v>
          </cell>
        </row>
        <row r="6385">
          <cell r="G6385" t="str">
            <v>1565-53</v>
          </cell>
          <cell r="H6385">
            <v>407.16</v>
          </cell>
        </row>
        <row r="6386">
          <cell r="G6386" t="str">
            <v>7410-14</v>
          </cell>
          <cell r="H6386">
            <v>407.16</v>
          </cell>
        </row>
        <row r="6387">
          <cell r="G6387" t="str">
            <v>7410-14</v>
          </cell>
          <cell r="H6387">
            <v>9846.1299999999992</v>
          </cell>
        </row>
        <row r="6388">
          <cell r="G6388" t="str">
            <v>1565-53</v>
          </cell>
          <cell r="H6388">
            <v>9846.1299999999992</v>
          </cell>
        </row>
        <row r="6389">
          <cell r="G6389" t="str">
            <v>7410-14</v>
          </cell>
          <cell r="H6389">
            <v>35171.519999999997</v>
          </cell>
        </row>
        <row r="6390">
          <cell r="G6390" t="str">
            <v>1565-53</v>
          </cell>
          <cell r="H6390">
            <v>35171.519999999997</v>
          </cell>
        </row>
        <row r="6391">
          <cell r="G6391" t="str">
            <v>1565-53</v>
          </cell>
          <cell r="H6391">
            <v>31503.09</v>
          </cell>
        </row>
        <row r="6392">
          <cell r="G6392" t="str">
            <v>7410-14</v>
          </cell>
          <cell r="H6392">
            <v>31503.09</v>
          </cell>
        </row>
        <row r="6393">
          <cell r="G6393" t="str">
            <v>1565-53</v>
          </cell>
          <cell r="H6393">
            <v>1561.61</v>
          </cell>
        </row>
        <row r="6394">
          <cell r="G6394" t="str">
            <v>7410-14</v>
          </cell>
          <cell r="H6394">
            <v>1561.61</v>
          </cell>
        </row>
        <row r="6395">
          <cell r="G6395" t="str">
            <v>1565-53</v>
          </cell>
          <cell r="H6395">
            <v>10159.969999999999</v>
          </cell>
        </row>
        <row r="6396">
          <cell r="G6396" t="str">
            <v>7410-14</v>
          </cell>
          <cell r="H6396">
            <v>10159.969999999999</v>
          </cell>
        </row>
        <row r="6397">
          <cell r="G6397" t="str">
            <v>1565-53</v>
          </cell>
          <cell r="H6397">
            <v>11858.34</v>
          </cell>
        </row>
        <row r="6398">
          <cell r="G6398" t="str">
            <v>7410-14</v>
          </cell>
          <cell r="H6398">
            <v>11858.34</v>
          </cell>
        </row>
        <row r="6399">
          <cell r="G6399" t="str">
            <v>7410-14</v>
          </cell>
          <cell r="H6399">
            <v>394.02</v>
          </cell>
        </row>
        <row r="6400">
          <cell r="G6400" t="str">
            <v>1565-53</v>
          </cell>
          <cell r="H6400">
            <v>394.02</v>
          </cell>
        </row>
        <row r="6401">
          <cell r="G6401" t="str">
            <v>1565-53</v>
          </cell>
          <cell r="H6401">
            <v>1406.25</v>
          </cell>
        </row>
        <row r="6402">
          <cell r="G6402" t="str">
            <v>7410-14</v>
          </cell>
          <cell r="H6402">
            <v>1250</v>
          </cell>
        </row>
        <row r="6403">
          <cell r="G6403" t="str">
            <v>1565-53</v>
          </cell>
          <cell r="H6403">
            <v>17578.13</v>
          </cell>
        </row>
        <row r="6404">
          <cell r="G6404" t="str">
            <v>7410-14</v>
          </cell>
          <cell r="H6404">
            <v>17578.13</v>
          </cell>
        </row>
        <row r="6405">
          <cell r="G6405" t="str">
            <v>1565-53</v>
          </cell>
          <cell r="H6405">
            <v>7187.4</v>
          </cell>
        </row>
        <row r="6406">
          <cell r="G6406" t="str">
            <v>7410-14</v>
          </cell>
          <cell r="H6406">
            <v>6953.03</v>
          </cell>
        </row>
        <row r="6407">
          <cell r="G6407" t="str">
            <v>7410-14</v>
          </cell>
          <cell r="H6407">
            <v>1368.46</v>
          </cell>
        </row>
        <row r="6408">
          <cell r="G6408" t="str">
            <v>1565-53</v>
          </cell>
          <cell r="H6408">
            <v>1368.46</v>
          </cell>
        </row>
        <row r="6409">
          <cell r="G6409" t="str">
            <v>1565-53</v>
          </cell>
          <cell r="H6409">
            <v>2343.75</v>
          </cell>
        </row>
        <row r="6410">
          <cell r="G6410" t="str">
            <v>7410-14</v>
          </cell>
          <cell r="H6410">
            <v>2343.75</v>
          </cell>
        </row>
        <row r="6411">
          <cell r="G6411" t="str">
            <v>1565-53</v>
          </cell>
          <cell r="H6411">
            <v>3593.75</v>
          </cell>
        </row>
        <row r="6412">
          <cell r="G6412" t="str">
            <v>7410-14</v>
          </cell>
          <cell r="H6412">
            <v>3437.5</v>
          </cell>
        </row>
        <row r="6413">
          <cell r="G6413" t="str">
            <v>1565-53</v>
          </cell>
          <cell r="H6413">
            <v>11250</v>
          </cell>
        </row>
        <row r="6414">
          <cell r="G6414" t="str">
            <v>7410-14</v>
          </cell>
          <cell r="H6414">
            <v>10625</v>
          </cell>
        </row>
        <row r="6415">
          <cell r="G6415" t="str">
            <v>1565-53</v>
          </cell>
          <cell r="H6415">
            <v>44782.879999999997</v>
          </cell>
        </row>
        <row r="6416">
          <cell r="G6416" t="str">
            <v>7410-14</v>
          </cell>
          <cell r="H6416">
            <v>44782.879999999997</v>
          </cell>
        </row>
        <row r="6417">
          <cell r="G6417" t="str">
            <v>1565-53</v>
          </cell>
          <cell r="H6417">
            <v>5468.75</v>
          </cell>
        </row>
        <row r="6418">
          <cell r="G6418" t="str">
            <v>7410-14</v>
          </cell>
          <cell r="H6418">
            <v>5000</v>
          </cell>
        </row>
        <row r="6419">
          <cell r="G6419" t="str">
            <v>1565-53</v>
          </cell>
          <cell r="H6419">
            <v>158.65</v>
          </cell>
        </row>
        <row r="6420">
          <cell r="G6420" t="str">
            <v>7410-14</v>
          </cell>
          <cell r="H6420">
            <v>158.65</v>
          </cell>
        </row>
        <row r="6421">
          <cell r="G6421" t="str">
            <v>1565-53</v>
          </cell>
          <cell r="H6421">
            <v>47485.2</v>
          </cell>
        </row>
        <row r="6422">
          <cell r="G6422" t="str">
            <v>7410-14</v>
          </cell>
          <cell r="H6422">
            <v>47485.2</v>
          </cell>
        </row>
        <row r="6423">
          <cell r="G6423" t="str">
            <v>1565-53</v>
          </cell>
          <cell r="H6423">
            <v>13815.07</v>
          </cell>
        </row>
        <row r="6424">
          <cell r="G6424" t="str">
            <v>7410-14</v>
          </cell>
          <cell r="H6424">
            <v>13815.07</v>
          </cell>
        </row>
        <row r="6425">
          <cell r="G6425" t="str">
            <v>1565-53</v>
          </cell>
          <cell r="H6425">
            <v>21004.15</v>
          </cell>
        </row>
        <row r="6426">
          <cell r="G6426" t="str">
            <v>7410-14</v>
          </cell>
          <cell r="H6426">
            <v>21004.15</v>
          </cell>
        </row>
        <row r="6427">
          <cell r="G6427" t="str">
            <v>1565-53</v>
          </cell>
          <cell r="H6427">
            <v>5234.38</v>
          </cell>
        </row>
        <row r="6428">
          <cell r="G6428" t="str">
            <v>7410-14</v>
          </cell>
          <cell r="H6428">
            <v>5000</v>
          </cell>
        </row>
        <row r="6429">
          <cell r="G6429" t="str">
            <v>1565-53</v>
          </cell>
          <cell r="H6429">
            <v>7343.75</v>
          </cell>
        </row>
        <row r="6430">
          <cell r="G6430" t="str">
            <v>7410-14</v>
          </cell>
          <cell r="H6430">
            <v>7343.75</v>
          </cell>
        </row>
        <row r="6431">
          <cell r="G6431" t="str">
            <v>1565-53</v>
          </cell>
          <cell r="H6431">
            <v>159375</v>
          </cell>
        </row>
        <row r="6432">
          <cell r="G6432" t="str">
            <v>7410-14</v>
          </cell>
          <cell r="H6432">
            <v>159375</v>
          </cell>
        </row>
        <row r="6433">
          <cell r="G6433" t="str">
            <v>1565-53</v>
          </cell>
          <cell r="H6433">
            <v>33593.75</v>
          </cell>
        </row>
        <row r="6434">
          <cell r="G6434" t="str">
            <v>7410-14</v>
          </cell>
          <cell r="H6434">
            <v>32812.5</v>
          </cell>
        </row>
        <row r="6435">
          <cell r="G6435" t="str">
            <v>1565-53</v>
          </cell>
          <cell r="H6435">
            <v>371.19</v>
          </cell>
        </row>
        <row r="6436">
          <cell r="G6436" t="str">
            <v>7410-14</v>
          </cell>
          <cell r="H6436">
            <v>371.19</v>
          </cell>
        </row>
        <row r="6437">
          <cell r="G6437" t="str">
            <v>1565-53</v>
          </cell>
          <cell r="H6437">
            <v>2160.31</v>
          </cell>
        </row>
        <row r="6438">
          <cell r="G6438" t="str">
            <v>7410-14</v>
          </cell>
          <cell r="H6438">
            <v>2160.31</v>
          </cell>
        </row>
        <row r="6439">
          <cell r="G6439" t="str">
            <v>1565-53</v>
          </cell>
          <cell r="H6439">
            <v>1171.8800000000001</v>
          </cell>
        </row>
        <row r="6440">
          <cell r="G6440" t="str">
            <v>7410-14</v>
          </cell>
          <cell r="H6440">
            <v>1171.8800000000001</v>
          </cell>
        </row>
        <row r="6441">
          <cell r="G6441" t="str">
            <v>1565-53</v>
          </cell>
          <cell r="H6441">
            <v>1549.94</v>
          </cell>
        </row>
        <row r="6442">
          <cell r="G6442" t="str">
            <v>7410-14</v>
          </cell>
          <cell r="H6442">
            <v>1549.94</v>
          </cell>
        </row>
        <row r="6443">
          <cell r="G6443" t="str">
            <v>1565-53</v>
          </cell>
          <cell r="H6443">
            <v>1476.56</v>
          </cell>
        </row>
        <row r="6444">
          <cell r="G6444" t="str">
            <v>7410-14</v>
          </cell>
          <cell r="H6444">
            <v>1476.56</v>
          </cell>
        </row>
        <row r="6445">
          <cell r="G6445" t="str">
            <v>1565-53</v>
          </cell>
          <cell r="H6445">
            <v>2149.84</v>
          </cell>
        </row>
        <row r="6446">
          <cell r="G6446" t="str">
            <v>7410-14</v>
          </cell>
          <cell r="H6446">
            <v>2149.84</v>
          </cell>
        </row>
        <row r="6447">
          <cell r="G6447" t="str">
            <v>1565-53</v>
          </cell>
          <cell r="H6447">
            <v>40625</v>
          </cell>
        </row>
        <row r="6448">
          <cell r="G6448" t="str">
            <v>7410-14</v>
          </cell>
          <cell r="H6448">
            <v>40625</v>
          </cell>
        </row>
        <row r="6449">
          <cell r="G6449" t="str">
            <v>1565-53</v>
          </cell>
          <cell r="H6449">
            <v>42187.5</v>
          </cell>
        </row>
        <row r="6450">
          <cell r="G6450" t="str">
            <v>7410-14</v>
          </cell>
          <cell r="H6450">
            <v>40625</v>
          </cell>
        </row>
        <row r="6451">
          <cell r="G6451" t="str">
            <v>1565-53</v>
          </cell>
          <cell r="H6451">
            <v>15625</v>
          </cell>
        </row>
        <row r="6452">
          <cell r="G6452" t="str">
            <v>7410-14</v>
          </cell>
          <cell r="H6452">
            <v>14843.75</v>
          </cell>
        </row>
        <row r="6453">
          <cell r="G6453" t="str">
            <v>1565-53</v>
          </cell>
          <cell r="H6453">
            <v>21093.75</v>
          </cell>
        </row>
        <row r="6454">
          <cell r="G6454" t="str">
            <v>7410-14</v>
          </cell>
          <cell r="H6454">
            <v>21093.75</v>
          </cell>
        </row>
        <row r="6455">
          <cell r="G6455" t="str">
            <v>1565-53</v>
          </cell>
          <cell r="H6455">
            <v>46093.75</v>
          </cell>
        </row>
        <row r="6456">
          <cell r="G6456" t="str">
            <v>7410-14</v>
          </cell>
          <cell r="H6456">
            <v>43750</v>
          </cell>
        </row>
        <row r="6457">
          <cell r="G6457" t="str">
            <v>1565-53</v>
          </cell>
          <cell r="H6457">
            <v>4687.5</v>
          </cell>
        </row>
        <row r="6458">
          <cell r="G6458" t="str">
            <v>7410-14</v>
          </cell>
          <cell r="H6458">
            <v>4609.38</v>
          </cell>
        </row>
        <row r="6459">
          <cell r="G6459" t="str">
            <v>1565-53</v>
          </cell>
          <cell r="H6459">
            <v>703.33</v>
          </cell>
        </row>
        <row r="6460">
          <cell r="G6460" t="str">
            <v>7410-14</v>
          </cell>
          <cell r="H6460">
            <v>703.33</v>
          </cell>
        </row>
        <row r="6461">
          <cell r="G6461" t="str">
            <v>7410-14</v>
          </cell>
          <cell r="H6461">
            <v>2382.81</v>
          </cell>
        </row>
        <row r="6462">
          <cell r="G6462" t="str">
            <v>1565-53</v>
          </cell>
          <cell r="H6462">
            <v>1236.93</v>
          </cell>
        </row>
        <row r="6463">
          <cell r="G6463" t="str">
            <v>7410-14</v>
          </cell>
          <cell r="H6463">
            <v>1236.93</v>
          </cell>
        </row>
        <row r="6464">
          <cell r="G6464" t="str">
            <v>1565-53</v>
          </cell>
          <cell r="H6464">
            <v>705.66</v>
          </cell>
        </row>
        <row r="6465">
          <cell r="G6465" t="str">
            <v>7410-14</v>
          </cell>
          <cell r="H6465">
            <v>705.66</v>
          </cell>
        </row>
        <row r="6466">
          <cell r="G6466" t="str">
            <v>1565-53</v>
          </cell>
          <cell r="H6466">
            <v>4687.5</v>
          </cell>
        </row>
        <row r="6467">
          <cell r="G6467" t="str">
            <v>7410-14</v>
          </cell>
          <cell r="H6467">
            <v>4687.5</v>
          </cell>
        </row>
        <row r="6468">
          <cell r="G6468" t="str">
            <v>1565-53</v>
          </cell>
          <cell r="H6468">
            <v>4843.75</v>
          </cell>
        </row>
        <row r="6469">
          <cell r="G6469" t="str">
            <v>7410-14</v>
          </cell>
          <cell r="H6469">
            <v>4843.75</v>
          </cell>
        </row>
        <row r="6470">
          <cell r="G6470" t="str">
            <v>1565-53</v>
          </cell>
          <cell r="H6470">
            <v>275.47000000000003</v>
          </cell>
        </row>
        <row r="6471">
          <cell r="G6471" t="str">
            <v>1565-53</v>
          </cell>
          <cell r="H6471">
            <v>7183.28</v>
          </cell>
        </row>
        <row r="6472">
          <cell r="G6472" t="str">
            <v>1565-53</v>
          </cell>
          <cell r="H6472">
            <v>2656.25</v>
          </cell>
        </row>
        <row r="6473">
          <cell r="G6473" t="str">
            <v>1565-53</v>
          </cell>
          <cell r="H6473">
            <v>6132.18</v>
          </cell>
        </row>
        <row r="6474">
          <cell r="G6474" t="str">
            <v>1565-53</v>
          </cell>
          <cell r="H6474">
            <v>6718.75</v>
          </cell>
        </row>
        <row r="6475">
          <cell r="G6475" t="str">
            <v>7410-14</v>
          </cell>
          <cell r="H6475">
            <v>6562.5</v>
          </cell>
        </row>
        <row r="6476">
          <cell r="G6476" t="str">
            <v>1565-53</v>
          </cell>
          <cell r="H6476">
            <v>122</v>
          </cell>
        </row>
        <row r="6477">
          <cell r="G6477" t="str">
            <v>7410-14</v>
          </cell>
          <cell r="H6477">
            <v>122</v>
          </cell>
        </row>
        <row r="6478">
          <cell r="G6478" t="str">
            <v>1565-53</v>
          </cell>
          <cell r="H6478">
            <v>840.38</v>
          </cell>
        </row>
        <row r="6479">
          <cell r="G6479" t="str">
            <v>7410-14</v>
          </cell>
          <cell r="H6479">
            <v>735.33</v>
          </cell>
        </row>
        <row r="6480">
          <cell r="G6480" t="str">
            <v>1565-53</v>
          </cell>
          <cell r="H6480">
            <v>507.81</v>
          </cell>
        </row>
        <row r="6481">
          <cell r="G6481" t="str">
            <v>7410-14</v>
          </cell>
          <cell r="H6481">
            <v>507.81</v>
          </cell>
        </row>
        <row r="6482">
          <cell r="G6482" t="str">
            <v>1565-53</v>
          </cell>
          <cell r="H6482">
            <v>4921.88</v>
          </cell>
        </row>
        <row r="6483">
          <cell r="G6483" t="str">
            <v>1565-53</v>
          </cell>
          <cell r="H6483">
            <v>3437.5</v>
          </cell>
        </row>
        <row r="6484">
          <cell r="G6484" t="str">
            <v>7410-14</v>
          </cell>
          <cell r="H6484">
            <v>3398.44</v>
          </cell>
        </row>
        <row r="6485">
          <cell r="G6485" t="str">
            <v>1565-53</v>
          </cell>
          <cell r="H6485">
            <v>111.56</v>
          </cell>
        </row>
        <row r="6486">
          <cell r="G6486" t="str">
            <v>7410-14</v>
          </cell>
          <cell r="H6486">
            <v>111.56</v>
          </cell>
        </row>
        <row r="6487">
          <cell r="G6487" t="str">
            <v>1565-53</v>
          </cell>
          <cell r="H6487">
            <v>2119.36</v>
          </cell>
        </row>
        <row r="6488">
          <cell r="G6488" t="str">
            <v>7410-14</v>
          </cell>
          <cell r="H6488">
            <v>1715.67</v>
          </cell>
        </row>
        <row r="6489">
          <cell r="G6489" t="str">
            <v>1565-53</v>
          </cell>
          <cell r="H6489">
            <v>34375</v>
          </cell>
        </row>
        <row r="6490">
          <cell r="G6490" t="str">
            <v>1565-53</v>
          </cell>
          <cell r="H6490">
            <v>416.88</v>
          </cell>
        </row>
        <row r="6491">
          <cell r="G6491" t="str">
            <v>7410-14</v>
          </cell>
          <cell r="H6491">
            <v>301.88</v>
          </cell>
        </row>
        <row r="6492">
          <cell r="G6492" t="str">
            <v>1565-54</v>
          </cell>
          <cell r="H6492">
            <v>112.34</v>
          </cell>
        </row>
        <row r="6493">
          <cell r="G6493" t="str">
            <v>1565-53</v>
          </cell>
          <cell r="H6493">
            <v>3437.5</v>
          </cell>
        </row>
        <row r="6494">
          <cell r="G6494" t="str">
            <v>7410-14</v>
          </cell>
          <cell r="H6494">
            <v>3437.5</v>
          </cell>
        </row>
        <row r="6495">
          <cell r="G6495" t="str">
            <v>1565-53</v>
          </cell>
          <cell r="H6495">
            <v>7812.5</v>
          </cell>
        </row>
        <row r="6496">
          <cell r="G6496" t="str">
            <v>1565-53</v>
          </cell>
          <cell r="H6496">
            <v>7031.25</v>
          </cell>
        </row>
        <row r="6497">
          <cell r="G6497" t="str">
            <v>7410-14</v>
          </cell>
          <cell r="H6497">
            <v>6875</v>
          </cell>
        </row>
        <row r="6498">
          <cell r="G6498" t="str">
            <v>1565-53</v>
          </cell>
          <cell r="H6498">
            <v>4296.88</v>
          </cell>
        </row>
        <row r="6499">
          <cell r="G6499" t="str">
            <v>7410-14</v>
          </cell>
          <cell r="H6499">
            <v>3984.38</v>
          </cell>
        </row>
        <row r="6500">
          <cell r="G6500" t="str">
            <v>7410-14</v>
          </cell>
          <cell r="H6500">
            <v>390.63</v>
          </cell>
        </row>
        <row r="6501">
          <cell r="G6501" t="str">
            <v>1565-53</v>
          </cell>
          <cell r="H6501">
            <v>390.63</v>
          </cell>
        </row>
        <row r="6502">
          <cell r="G6502" t="str">
            <v>1565-53</v>
          </cell>
          <cell r="H6502">
            <v>9726.56</v>
          </cell>
        </row>
        <row r="6503">
          <cell r="G6503" t="str">
            <v>7410-14</v>
          </cell>
          <cell r="H6503">
            <v>9726.56</v>
          </cell>
        </row>
        <row r="6504">
          <cell r="G6504" t="str">
            <v>1565-53</v>
          </cell>
          <cell r="H6504">
            <v>9375</v>
          </cell>
        </row>
        <row r="6505">
          <cell r="G6505" t="str">
            <v>7410-14</v>
          </cell>
          <cell r="H6505">
            <v>9375</v>
          </cell>
        </row>
        <row r="6506">
          <cell r="G6506" t="str">
            <v>1565-53</v>
          </cell>
          <cell r="H6506">
            <v>1054.69</v>
          </cell>
        </row>
        <row r="6507">
          <cell r="G6507" t="str">
            <v>7410-14</v>
          </cell>
          <cell r="H6507">
            <v>1054.69</v>
          </cell>
        </row>
        <row r="6508">
          <cell r="G6508" t="str">
            <v>1565-53</v>
          </cell>
          <cell r="H6508">
            <v>6250</v>
          </cell>
        </row>
        <row r="6509">
          <cell r="G6509" t="str">
            <v>7410-14</v>
          </cell>
          <cell r="H6509">
            <v>6250</v>
          </cell>
        </row>
        <row r="6510">
          <cell r="G6510" t="str">
            <v>1565-53</v>
          </cell>
          <cell r="H6510">
            <v>6384.83</v>
          </cell>
        </row>
        <row r="6511">
          <cell r="G6511" t="str">
            <v>7410-14</v>
          </cell>
          <cell r="H6511">
            <v>6384.83</v>
          </cell>
        </row>
        <row r="6512">
          <cell r="G6512" t="str">
            <v>1565-53</v>
          </cell>
          <cell r="H6512">
            <v>10312.5</v>
          </cell>
        </row>
        <row r="6513">
          <cell r="G6513" t="str">
            <v>1565-53</v>
          </cell>
          <cell r="H6513">
            <v>15468.75</v>
          </cell>
        </row>
        <row r="6514">
          <cell r="G6514" t="str">
            <v>7410-14</v>
          </cell>
          <cell r="H6514">
            <v>15468.75</v>
          </cell>
        </row>
        <row r="6515">
          <cell r="G6515" t="str">
            <v>1565-53</v>
          </cell>
          <cell r="H6515">
            <v>12500</v>
          </cell>
        </row>
        <row r="6516">
          <cell r="G6516" t="str">
            <v>1565-53</v>
          </cell>
          <cell r="H6516">
            <v>10000</v>
          </cell>
        </row>
        <row r="6517">
          <cell r="G6517" t="str">
            <v>7410-14</v>
          </cell>
          <cell r="H6517">
            <v>10000</v>
          </cell>
        </row>
        <row r="6518">
          <cell r="G6518" t="str">
            <v>1565-53</v>
          </cell>
          <cell r="H6518">
            <v>7031.25</v>
          </cell>
        </row>
        <row r="6519">
          <cell r="G6519" t="str">
            <v>7410-14</v>
          </cell>
          <cell r="H6519">
            <v>7031.25</v>
          </cell>
        </row>
        <row r="6520">
          <cell r="G6520" t="str">
            <v>1565-53</v>
          </cell>
          <cell r="H6520">
            <v>3398.44</v>
          </cell>
        </row>
        <row r="6521">
          <cell r="G6521" t="str">
            <v>7410-14</v>
          </cell>
          <cell r="H6521">
            <v>3398.44</v>
          </cell>
        </row>
        <row r="6522">
          <cell r="G6522" t="str">
            <v>1565-53</v>
          </cell>
          <cell r="H6522">
            <v>6718.75</v>
          </cell>
        </row>
        <row r="6523">
          <cell r="G6523" t="str">
            <v>1565-53</v>
          </cell>
          <cell r="H6523">
            <v>10937.5</v>
          </cell>
        </row>
        <row r="6524">
          <cell r="G6524" t="str">
            <v>7410-14</v>
          </cell>
          <cell r="H6524">
            <v>10937.5</v>
          </cell>
        </row>
        <row r="6525">
          <cell r="G6525" t="str">
            <v>1565-53</v>
          </cell>
          <cell r="H6525">
            <v>4687.5</v>
          </cell>
        </row>
        <row r="6526">
          <cell r="G6526" t="str">
            <v>7410-14</v>
          </cell>
          <cell r="H6526">
            <v>4687.5</v>
          </cell>
        </row>
        <row r="6527">
          <cell r="G6527" t="str">
            <v>1565-53</v>
          </cell>
          <cell r="H6527">
            <v>3437.5</v>
          </cell>
        </row>
        <row r="6528">
          <cell r="G6528" t="str">
            <v>7410-14</v>
          </cell>
          <cell r="H6528">
            <v>3437.5</v>
          </cell>
        </row>
        <row r="6529">
          <cell r="G6529" t="str">
            <v>1565-53</v>
          </cell>
          <cell r="H6529">
            <v>5312.5</v>
          </cell>
        </row>
        <row r="6530">
          <cell r="G6530" t="str">
            <v>7410-14</v>
          </cell>
          <cell r="H6530">
            <v>5312.5</v>
          </cell>
        </row>
        <row r="6531">
          <cell r="G6531" t="str">
            <v>1565-53</v>
          </cell>
          <cell r="H6531">
            <v>8437.5</v>
          </cell>
        </row>
        <row r="6532">
          <cell r="G6532" t="str">
            <v>7410-14</v>
          </cell>
          <cell r="H6532">
            <v>8437.5</v>
          </cell>
        </row>
        <row r="6533">
          <cell r="G6533" t="str">
            <v>1565-53</v>
          </cell>
          <cell r="H6533">
            <v>13125</v>
          </cell>
        </row>
        <row r="6534">
          <cell r="G6534" t="str">
            <v>7410-14</v>
          </cell>
          <cell r="H6534">
            <v>13125</v>
          </cell>
        </row>
        <row r="6535">
          <cell r="G6535" t="str">
            <v>1565-53</v>
          </cell>
          <cell r="H6535">
            <v>3750</v>
          </cell>
        </row>
        <row r="6536">
          <cell r="G6536" t="str">
            <v>7410-14</v>
          </cell>
          <cell r="H6536">
            <v>3750</v>
          </cell>
        </row>
        <row r="6537">
          <cell r="G6537" t="str">
            <v>1565-53</v>
          </cell>
          <cell r="H6537">
            <v>8750</v>
          </cell>
        </row>
        <row r="6538">
          <cell r="G6538" t="str">
            <v>7410-14</v>
          </cell>
          <cell r="H6538">
            <v>8750</v>
          </cell>
        </row>
        <row r="6539">
          <cell r="G6539" t="str">
            <v>1565-53</v>
          </cell>
          <cell r="H6539">
            <v>1562.5</v>
          </cell>
        </row>
        <row r="6540">
          <cell r="G6540" t="str">
            <v>7410-14</v>
          </cell>
          <cell r="H6540">
            <v>1562.5</v>
          </cell>
        </row>
        <row r="6541">
          <cell r="G6541" t="str">
            <v>1565-53</v>
          </cell>
          <cell r="H6541">
            <v>4375</v>
          </cell>
        </row>
        <row r="6542">
          <cell r="G6542" t="str">
            <v>7410-14</v>
          </cell>
          <cell r="H6542">
            <v>4375</v>
          </cell>
        </row>
        <row r="6543">
          <cell r="G6543" t="str">
            <v>1565-53</v>
          </cell>
          <cell r="H6543">
            <v>10468.75</v>
          </cell>
        </row>
        <row r="6544">
          <cell r="G6544" t="str">
            <v>7410-14</v>
          </cell>
          <cell r="H6544">
            <v>10468.75</v>
          </cell>
        </row>
        <row r="6545">
          <cell r="G6545" t="str">
            <v>1565-53</v>
          </cell>
          <cell r="H6545">
            <v>438.12</v>
          </cell>
        </row>
        <row r="6546">
          <cell r="G6546" t="str">
            <v>7410-14</v>
          </cell>
          <cell r="H6546">
            <v>438.12</v>
          </cell>
        </row>
        <row r="6547">
          <cell r="G6547" t="str">
            <v>1565-53</v>
          </cell>
          <cell r="H6547">
            <v>967.62</v>
          </cell>
        </row>
        <row r="6548">
          <cell r="G6548" t="str">
            <v>1565-53</v>
          </cell>
          <cell r="H6548">
            <v>8125</v>
          </cell>
        </row>
        <row r="6549">
          <cell r="G6549" t="str">
            <v>7410-14</v>
          </cell>
          <cell r="H6549">
            <v>8125</v>
          </cell>
        </row>
        <row r="6550">
          <cell r="G6550" t="str">
            <v>1565-53</v>
          </cell>
          <cell r="H6550">
            <v>1562.5</v>
          </cell>
        </row>
        <row r="6551">
          <cell r="G6551" t="str">
            <v>7410-14</v>
          </cell>
          <cell r="H6551">
            <v>1562.5</v>
          </cell>
        </row>
        <row r="6552">
          <cell r="G6552" t="str">
            <v>1565-53</v>
          </cell>
          <cell r="H6552">
            <v>2374.63</v>
          </cell>
        </row>
        <row r="6553">
          <cell r="G6553" t="str">
            <v>7410-14</v>
          </cell>
          <cell r="H6553">
            <v>2374.63</v>
          </cell>
        </row>
        <row r="6554">
          <cell r="G6554" t="str">
            <v>7410-14</v>
          </cell>
          <cell r="H6554">
            <v>28537.37</v>
          </cell>
        </row>
        <row r="6555">
          <cell r="G6555" t="str">
            <v>7410-14</v>
          </cell>
          <cell r="H6555">
            <v>22057.82</v>
          </cell>
        </row>
        <row r="6556">
          <cell r="G6556" t="str">
            <v>1565-53</v>
          </cell>
          <cell r="H6556">
            <v>7968.75</v>
          </cell>
        </row>
        <row r="6557">
          <cell r="G6557" t="str">
            <v>1565-53</v>
          </cell>
          <cell r="H6557">
            <v>1757.81</v>
          </cell>
        </row>
        <row r="6558">
          <cell r="G6558" t="str">
            <v>7410-14</v>
          </cell>
          <cell r="H6558">
            <v>1718.75</v>
          </cell>
        </row>
        <row r="6559">
          <cell r="G6559" t="str">
            <v>1565-53</v>
          </cell>
          <cell r="H6559">
            <v>3853</v>
          </cell>
        </row>
        <row r="6560">
          <cell r="G6560" t="str">
            <v>1565-53</v>
          </cell>
          <cell r="H6560">
            <v>5000</v>
          </cell>
        </row>
        <row r="6561">
          <cell r="G6561" t="str">
            <v>1565-53</v>
          </cell>
          <cell r="H6561">
            <v>17187.5</v>
          </cell>
        </row>
        <row r="6562">
          <cell r="G6562" t="str">
            <v>1565-53</v>
          </cell>
          <cell r="H6562">
            <v>21875</v>
          </cell>
        </row>
        <row r="6563">
          <cell r="G6563" t="str">
            <v>1565-53</v>
          </cell>
          <cell r="H6563">
            <v>57500</v>
          </cell>
        </row>
        <row r="6564">
          <cell r="G6564" t="str">
            <v>1565-53</v>
          </cell>
          <cell r="H6564">
            <v>18750</v>
          </cell>
        </row>
        <row r="6565">
          <cell r="G6565" t="str">
            <v>7410-14</v>
          </cell>
          <cell r="H6565">
            <v>18750</v>
          </cell>
        </row>
        <row r="6566">
          <cell r="G6566" t="str">
            <v>1565-53</v>
          </cell>
          <cell r="H6566">
            <v>6679.69</v>
          </cell>
        </row>
        <row r="6567">
          <cell r="G6567" t="str">
            <v>7410-14</v>
          </cell>
          <cell r="H6567">
            <v>6562.5</v>
          </cell>
        </row>
        <row r="6568">
          <cell r="G6568" t="str">
            <v>1565-53</v>
          </cell>
          <cell r="H6568">
            <v>135937.5</v>
          </cell>
        </row>
        <row r="6569">
          <cell r="G6569" t="str">
            <v>7410-14</v>
          </cell>
          <cell r="H6569">
            <v>135937.5</v>
          </cell>
        </row>
        <row r="6570">
          <cell r="G6570" t="str">
            <v>1565-53</v>
          </cell>
          <cell r="H6570">
            <v>5781.25</v>
          </cell>
        </row>
        <row r="6571">
          <cell r="G6571" t="str">
            <v>7410-14</v>
          </cell>
          <cell r="H6571">
            <v>5781.25</v>
          </cell>
        </row>
        <row r="6572">
          <cell r="G6572" t="str">
            <v>7410-14</v>
          </cell>
          <cell r="H6572">
            <v>27225.58</v>
          </cell>
        </row>
        <row r="6573">
          <cell r="G6573" t="str">
            <v>1565-53</v>
          </cell>
          <cell r="H6573">
            <v>27225.58</v>
          </cell>
        </row>
        <row r="6574">
          <cell r="G6574" t="str">
            <v>7410-14</v>
          </cell>
          <cell r="H6574">
            <v>47522.53</v>
          </cell>
        </row>
        <row r="6575">
          <cell r="G6575" t="str">
            <v>1565-53</v>
          </cell>
          <cell r="H6575">
            <v>47522.53</v>
          </cell>
        </row>
        <row r="6576">
          <cell r="G6576" t="str">
            <v>1565-53</v>
          </cell>
          <cell r="H6576">
            <v>92723.37</v>
          </cell>
        </row>
        <row r="6577">
          <cell r="G6577" t="str">
            <v>7410-14</v>
          </cell>
          <cell r="H6577">
            <v>92723.37</v>
          </cell>
        </row>
        <row r="6578">
          <cell r="G6578" t="str">
            <v>1565-53</v>
          </cell>
          <cell r="H6578">
            <v>41642.04</v>
          </cell>
        </row>
        <row r="6579">
          <cell r="G6579" t="str">
            <v>7410-14</v>
          </cell>
          <cell r="H6579">
            <v>41642.04</v>
          </cell>
        </row>
        <row r="6580">
          <cell r="G6580" t="str">
            <v>7410-14</v>
          </cell>
          <cell r="H6580">
            <v>5896.02</v>
          </cell>
        </row>
        <row r="6581">
          <cell r="G6581" t="str">
            <v>1565-53</v>
          </cell>
          <cell r="H6581">
            <v>5896.02</v>
          </cell>
        </row>
        <row r="6582">
          <cell r="G6582" t="str">
            <v>1565-53</v>
          </cell>
          <cell r="H6582">
            <v>16250</v>
          </cell>
        </row>
        <row r="6583">
          <cell r="G6583" t="str">
            <v>7410-14</v>
          </cell>
          <cell r="H6583">
            <v>16250</v>
          </cell>
        </row>
        <row r="6584">
          <cell r="G6584" t="str">
            <v>1565-53</v>
          </cell>
          <cell r="H6584">
            <v>1250</v>
          </cell>
        </row>
        <row r="6585">
          <cell r="G6585" t="str">
            <v>7410-14</v>
          </cell>
          <cell r="H6585">
            <v>1250</v>
          </cell>
        </row>
        <row r="6586">
          <cell r="G6586" t="str">
            <v>1565-53</v>
          </cell>
          <cell r="H6586">
            <v>16562.5</v>
          </cell>
        </row>
        <row r="6587">
          <cell r="G6587" t="str">
            <v>7410-14</v>
          </cell>
          <cell r="H6587">
            <v>16250</v>
          </cell>
        </row>
        <row r="6588">
          <cell r="G6588" t="str">
            <v>1565-53</v>
          </cell>
          <cell r="H6588">
            <v>1640.63</v>
          </cell>
        </row>
        <row r="6589">
          <cell r="G6589" t="str">
            <v>7410-14</v>
          </cell>
          <cell r="H6589">
            <v>1562.5</v>
          </cell>
        </row>
        <row r="6590">
          <cell r="G6590" t="str">
            <v>1565-53</v>
          </cell>
          <cell r="H6590">
            <v>1250</v>
          </cell>
        </row>
        <row r="6591">
          <cell r="G6591" t="str">
            <v>7410-14</v>
          </cell>
          <cell r="H6591">
            <v>1093.75</v>
          </cell>
        </row>
        <row r="6592">
          <cell r="G6592" t="str">
            <v>1565-53</v>
          </cell>
          <cell r="H6592">
            <v>5742.19</v>
          </cell>
        </row>
        <row r="6593">
          <cell r="G6593" t="str">
            <v>1565-53</v>
          </cell>
          <cell r="H6593">
            <v>12539.06</v>
          </cell>
        </row>
        <row r="6594">
          <cell r="G6594" t="str">
            <v>7410-14</v>
          </cell>
          <cell r="H6594">
            <v>16562.5</v>
          </cell>
        </row>
        <row r="6595">
          <cell r="G6595" t="str">
            <v>1565-53</v>
          </cell>
          <cell r="H6595">
            <v>26875</v>
          </cell>
        </row>
        <row r="6596">
          <cell r="G6596" t="str">
            <v>1565-53</v>
          </cell>
          <cell r="H6596">
            <v>38671.879999999997</v>
          </cell>
        </row>
        <row r="6597">
          <cell r="G6597" t="str">
            <v>1565-53</v>
          </cell>
          <cell r="H6597">
            <v>18046.7</v>
          </cell>
        </row>
        <row r="6598">
          <cell r="G6598" t="str">
            <v>1565-53</v>
          </cell>
          <cell r="H6598">
            <v>2109.38</v>
          </cell>
        </row>
        <row r="6599">
          <cell r="G6599" t="str">
            <v>7410-14</v>
          </cell>
          <cell r="H6599">
            <v>2031.25</v>
          </cell>
        </row>
        <row r="6600">
          <cell r="G6600" t="str">
            <v>1565-53</v>
          </cell>
          <cell r="H6600">
            <v>1796.88</v>
          </cell>
        </row>
        <row r="6601">
          <cell r="G6601" t="str">
            <v>1565-53</v>
          </cell>
          <cell r="H6601">
            <v>1718.75</v>
          </cell>
        </row>
        <row r="6602">
          <cell r="G6602" t="str">
            <v>1565-53</v>
          </cell>
          <cell r="H6602">
            <v>1406.25</v>
          </cell>
        </row>
        <row r="6603">
          <cell r="G6603" t="str">
            <v>1565-53</v>
          </cell>
          <cell r="H6603">
            <v>1562.5</v>
          </cell>
        </row>
        <row r="6604">
          <cell r="G6604" t="str">
            <v>1565-53</v>
          </cell>
          <cell r="H6604">
            <v>11718.75</v>
          </cell>
        </row>
        <row r="6605">
          <cell r="G6605" t="str">
            <v>7410-14</v>
          </cell>
          <cell r="H6605">
            <v>11718.75</v>
          </cell>
        </row>
        <row r="6606">
          <cell r="G6606" t="str">
            <v>1565-53</v>
          </cell>
          <cell r="H6606">
            <v>18750</v>
          </cell>
        </row>
        <row r="6607">
          <cell r="G6607" t="str">
            <v>7410-14</v>
          </cell>
          <cell r="H6607">
            <v>18750</v>
          </cell>
        </row>
        <row r="6608">
          <cell r="G6608" t="str">
            <v>1565-53</v>
          </cell>
          <cell r="H6608">
            <v>2500</v>
          </cell>
        </row>
        <row r="6609">
          <cell r="G6609" t="str">
            <v>1565-53</v>
          </cell>
          <cell r="H6609">
            <v>2500</v>
          </cell>
        </row>
        <row r="6610">
          <cell r="G6610" t="str">
            <v>1565-53</v>
          </cell>
          <cell r="H6610">
            <v>7968.75</v>
          </cell>
        </row>
        <row r="6611">
          <cell r="G6611" t="str">
            <v>7410-14</v>
          </cell>
          <cell r="H6611">
            <v>7617.19</v>
          </cell>
        </row>
        <row r="6612">
          <cell r="G6612" t="str">
            <v>7410-14</v>
          </cell>
          <cell r="H6612">
            <v>76582.33</v>
          </cell>
        </row>
        <row r="6613">
          <cell r="G6613" t="str">
            <v>1565-53</v>
          </cell>
          <cell r="H6613">
            <v>76582.33</v>
          </cell>
        </row>
        <row r="6614">
          <cell r="G6614" t="str">
            <v>1565-53</v>
          </cell>
          <cell r="H6614">
            <v>2656.25</v>
          </cell>
        </row>
        <row r="6615">
          <cell r="G6615" t="str">
            <v>7410-14</v>
          </cell>
          <cell r="H6615">
            <v>2656.25</v>
          </cell>
        </row>
        <row r="6616">
          <cell r="G6616" t="str">
            <v>7410-14</v>
          </cell>
          <cell r="H6616">
            <v>75007.92</v>
          </cell>
        </row>
        <row r="6617">
          <cell r="G6617" t="str">
            <v>1565-53</v>
          </cell>
          <cell r="H6617">
            <v>75007.92</v>
          </cell>
        </row>
        <row r="6618">
          <cell r="G6618" t="str">
            <v>1565-53</v>
          </cell>
          <cell r="H6618">
            <v>1975.55</v>
          </cell>
        </row>
        <row r="6619">
          <cell r="G6619" t="str">
            <v>7410-14</v>
          </cell>
          <cell r="H6619">
            <v>1975.55</v>
          </cell>
        </row>
        <row r="6620">
          <cell r="G6620" t="str">
            <v>1565-53</v>
          </cell>
          <cell r="H6620">
            <v>1950.76</v>
          </cell>
        </row>
        <row r="6621">
          <cell r="G6621" t="str">
            <v>7410-14</v>
          </cell>
          <cell r="H6621">
            <v>1950.76</v>
          </cell>
        </row>
        <row r="6622">
          <cell r="G6622" t="str">
            <v>1565-53</v>
          </cell>
          <cell r="H6622">
            <v>21093.75</v>
          </cell>
        </row>
        <row r="6623">
          <cell r="G6623" t="str">
            <v>7410-14</v>
          </cell>
          <cell r="H6623">
            <v>20703.13</v>
          </cell>
        </row>
        <row r="6624">
          <cell r="G6624" t="str">
            <v>1565-53</v>
          </cell>
          <cell r="H6624">
            <v>6008.63</v>
          </cell>
        </row>
        <row r="6625">
          <cell r="G6625" t="str">
            <v>7410-14</v>
          </cell>
          <cell r="H6625">
            <v>6008.63</v>
          </cell>
        </row>
        <row r="6626">
          <cell r="G6626" t="str">
            <v>1565-53</v>
          </cell>
          <cell r="H6626">
            <v>4142.9399999999996</v>
          </cell>
        </row>
        <row r="6627">
          <cell r="G6627" t="str">
            <v>7410-14</v>
          </cell>
          <cell r="H6627">
            <v>4142.9399999999996</v>
          </cell>
        </row>
        <row r="6628">
          <cell r="G6628" t="str">
            <v>1565-53</v>
          </cell>
          <cell r="H6628">
            <v>13050.73</v>
          </cell>
        </row>
        <row r="6629">
          <cell r="G6629" t="str">
            <v>7410-14</v>
          </cell>
          <cell r="H6629">
            <v>13050.73</v>
          </cell>
        </row>
        <row r="6630">
          <cell r="G6630" t="str">
            <v>1565-53</v>
          </cell>
          <cell r="H6630">
            <v>23795.81</v>
          </cell>
        </row>
        <row r="6631">
          <cell r="G6631" t="str">
            <v>7410-14</v>
          </cell>
          <cell r="H6631">
            <v>23795.81</v>
          </cell>
        </row>
        <row r="6632">
          <cell r="G6632" t="str">
            <v>1565-53</v>
          </cell>
          <cell r="H6632">
            <v>1558.14</v>
          </cell>
        </row>
        <row r="6633">
          <cell r="G6633" t="str">
            <v>7410-14</v>
          </cell>
          <cell r="H6633">
            <v>1558.14</v>
          </cell>
        </row>
        <row r="6634">
          <cell r="G6634" t="str">
            <v>1565-53</v>
          </cell>
          <cell r="H6634">
            <v>10923.62</v>
          </cell>
        </row>
        <row r="6635">
          <cell r="G6635" t="str">
            <v>7410-14</v>
          </cell>
          <cell r="H6635">
            <v>10923.62</v>
          </cell>
        </row>
        <row r="6636">
          <cell r="G6636" t="str">
            <v>1565-53</v>
          </cell>
          <cell r="H6636">
            <v>2578.13</v>
          </cell>
        </row>
        <row r="6637">
          <cell r="G6637" t="str">
            <v>7410-14</v>
          </cell>
          <cell r="H6637">
            <v>2578.13</v>
          </cell>
        </row>
        <row r="6638">
          <cell r="G6638" t="str">
            <v>1565-53</v>
          </cell>
          <cell r="H6638">
            <v>1445.31</v>
          </cell>
        </row>
        <row r="6639">
          <cell r="G6639" t="str">
            <v>7410-14</v>
          </cell>
          <cell r="H6639">
            <v>1406.25</v>
          </cell>
        </row>
        <row r="6640">
          <cell r="G6640" t="str">
            <v>1565-53</v>
          </cell>
          <cell r="H6640">
            <v>3196.24</v>
          </cell>
        </row>
        <row r="6641">
          <cell r="G6641" t="str">
            <v>7410-14</v>
          </cell>
          <cell r="H6641">
            <v>3196.24</v>
          </cell>
        </row>
        <row r="6642">
          <cell r="G6642" t="str">
            <v>1565-53</v>
          </cell>
          <cell r="H6642">
            <v>6250</v>
          </cell>
        </row>
        <row r="6643">
          <cell r="G6643" t="str">
            <v>7410-14</v>
          </cell>
          <cell r="H6643">
            <v>6250</v>
          </cell>
        </row>
        <row r="6644">
          <cell r="G6644" t="str">
            <v>1565-53</v>
          </cell>
          <cell r="H6644">
            <v>38281.25</v>
          </cell>
        </row>
        <row r="6645">
          <cell r="G6645" t="str">
            <v>7410-14</v>
          </cell>
          <cell r="H6645">
            <v>38281.25</v>
          </cell>
        </row>
        <row r="6646">
          <cell r="G6646" t="str">
            <v>1565-53</v>
          </cell>
          <cell r="H6646">
            <v>23437.5</v>
          </cell>
        </row>
        <row r="6647">
          <cell r="G6647" t="str">
            <v>7410-14</v>
          </cell>
          <cell r="H6647">
            <v>22656.25</v>
          </cell>
        </row>
        <row r="6648">
          <cell r="G6648" t="str">
            <v>1565-53</v>
          </cell>
          <cell r="H6648">
            <v>51255</v>
          </cell>
        </row>
        <row r="6649">
          <cell r="G6649" t="str">
            <v>7410-14</v>
          </cell>
          <cell r="H6649">
            <v>49692.5</v>
          </cell>
        </row>
        <row r="6650">
          <cell r="G6650" t="str">
            <v>1565-53</v>
          </cell>
          <cell r="H6650">
            <v>3984.38</v>
          </cell>
        </row>
        <row r="6651">
          <cell r="G6651" t="str">
            <v>7410-14</v>
          </cell>
          <cell r="H6651">
            <v>3906.25</v>
          </cell>
        </row>
        <row r="6652">
          <cell r="G6652" t="str">
            <v>1565-53</v>
          </cell>
          <cell r="H6652">
            <v>12187.5</v>
          </cell>
        </row>
        <row r="6653">
          <cell r="G6653" t="str">
            <v>7410-14</v>
          </cell>
          <cell r="H6653">
            <v>12070.31</v>
          </cell>
        </row>
        <row r="6654">
          <cell r="G6654" t="str">
            <v>1565-53</v>
          </cell>
          <cell r="H6654">
            <v>12187.5</v>
          </cell>
        </row>
        <row r="6655">
          <cell r="G6655" t="str">
            <v>7410-14</v>
          </cell>
          <cell r="H6655">
            <v>10312.5</v>
          </cell>
        </row>
        <row r="6656">
          <cell r="G6656" t="str">
            <v>7410-14</v>
          </cell>
          <cell r="H6656">
            <v>20312.5</v>
          </cell>
        </row>
        <row r="6657">
          <cell r="G6657" t="str">
            <v>1565-53</v>
          </cell>
          <cell r="H6657">
            <v>21093.75</v>
          </cell>
        </row>
        <row r="6658">
          <cell r="G6658" t="str">
            <v>1565-53</v>
          </cell>
          <cell r="H6658">
            <v>1953.13</v>
          </cell>
        </row>
        <row r="6659">
          <cell r="G6659" t="str">
            <v>7410-14</v>
          </cell>
          <cell r="H6659">
            <v>1953.13</v>
          </cell>
        </row>
        <row r="6660">
          <cell r="G6660" t="str">
            <v>1565-53</v>
          </cell>
          <cell r="H6660">
            <v>3906.25</v>
          </cell>
        </row>
        <row r="6661">
          <cell r="G6661" t="str">
            <v>7410-14</v>
          </cell>
          <cell r="H6661">
            <v>3750</v>
          </cell>
        </row>
        <row r="6662">
          <cell r="G6662" t="str">
            <v>1565-53</v>
          </cell>
          <cell r="H6662">
            <v>5312.5</v>
          </cell>
        </row>
        <row r="6663">
          <cell r="G6663" t="str">
            <v>7410-14</v>
          </cell>
          <cell r="H6663">
            <v>5312.5</v>
          </cell>
        </row>
        <row r="6664">
          <cell r="G6664" t="str">
            <v>1565-53</v>
          </cell>
          <cell r="H6664">
            <v>5781.25</v>
          </cell>
        </row>
        <row r="6665">
          <cell r="G6665" t="str">
            <v>7410-14</v>
          </cell>
          <cell r="H6665">
            <v>5468.75</v>
          </cell>
        </row>
        <row r="6666">
          <cell r="G6666" t="str">
            <v>1565-53</v>
          </cell>
          <cell r="H6666">
            <v>5781.25</v>
          </cell>
        </row>
        <row r="6667">
          <cell r="G6667" t="str">
            <v>7410-14</v>
          </cell>
          <cell r="H6667">
            <v>5468.75</v>
          </cell>
        </row>
        <row r="6668">
          <cell r="G6668" t="str">
            <v>1565-53</v>
          </cell>
          <cell r="H6668">
            <v>4687.5</v>
          </cell>
        </row>
        <row r="6669">
          <cell r="G6669" t="str">
            <v>7410-14</v>
          </cell>
          <cell r="H6669">
            <v>4218.75</v>
          </cell>
        </row>
        <row r="6670">
          <cell r="G6670" t="str">
            <v>1565-53</v>
          </cell>
          <cell r="H6670">
            <v>4531.25</v>
          </cell>
        </row>
        <row r="6671">
          <cell r="G6671" t="str">
            <v>7410-14</v>
          </cell>
          <cell r="H6671">
            <v>4218.75</v>
          </cell>
        </row>
        <row r="6672">
          <cell r="G6672" t="str">
            <v>1565-53</v>
          </cell>
          <cell r="H6672">
            <v>7031.25</v>
          </cell>
        </row>
        <row r="6673">
          <cell r="G6673" t="str">
            <v>7410-14</v>
          </cell>
          <cell r="H6673">
            <v>4687.5</v>
          </cell>
        </row>
        <row r="6674">
          <cell r="G6674" t="str">
            <v>1565-53</v>
          </cell>
          <cell r="H6674">
            <v>7812.5</v>
          </cell>
        </row>
        <row r="6675">
          <cell r="G6675" t="str">
            <v>7410-14</v>
          </cell>
          <cell r="H6675">
            <v>7812.5</v>
          </cell>
        </row>
        <row r="6676">
          <cell r="G6676" t="str">
            <v>1565-53</v>
          </cell>
          <cell r="H6676">
            <v>46875</v>
          </cell>
        </row>
        <row r="6677">
          <cell r="G6677" t="str">
            <v>7410-14</v>
          </cell>
          <cell r="H6677">
            <v>46875</v>
          </cell>
        </row>
        <row r="6678">
          <cell r="G6678" t="str">
            <v>1565-53</v>
          </cell>
          <cell r="H6678">
            <v>47500</v>
          </cell>
        </row>
        <row r="6679">
          <cell r="G6679" t="str">
            <v>7410-14</v>
          </cell>
          <cell r="H6679">
            <v>47500</v>
          </cell>
        </row>
        <row r="6680">
          <cell r="G6680" t="str">
            <v>1565-53</v>
          </cell>
          <cell r="H6680">
            <v>10312.4</v>
          </cell>
        </row>
        <row r="6681">
          <cell r="G6681" t="str">
            <v>7410-14</v>
          </cell>
          <cell r="H6681">
            <v>10312.4</v>
          </cell>
        </row>
        <row r="6682">
          <cell r="G6682" t="str">
            <v>1565-53</v>
          </cell>
          <cell r="H6682">
            <v>1693.34</v>
          </cell>
        </row>
        <row r="6683">
          <cell r="G6683" t="str">
            <v>7410-14</v>
          </cell>
          <cell r="H6683">
            <v>1693.34</v>
          </cell>
        </row>
        <row r="6684">
          <cell r="G6684" t="str">
            <v>1565-53</v>
          </cell>
          <cell r="H6684">
            <v>2265.6</v>
          </cell>
        </row>
        <row r="6685">
          <cell r="G6685" t="str">
            <v>7410-14</v>
          </cell>
          <cell r="H6685">
            <v>2265.6</v>
          </cell>
        </row>
        <row r="6686">
          <cell r="G6686" t="str">
            <v>1565-53</v>
          </cell>
          <cell r="H6686">
            <v>4218.75</v>
          </cell>
        </row>
        <row r="6687">
          <cell r="G6687" t="str">
            <v>7410-14</v>
          </cell>
          <cell r="H6687">
            <v>4062.5</v>
          </cell>
        </row>
        <row r="6688">
          <cell r="G6688" t="str">
            <v>7410-14</v>
          </cell>
          <cell r="H6688">
            <v>1218.75</v>
          </cell>
        </row>
        <row r="6689">
          <cell r="G6689" t="str">
            <v>1565-53</v>
          </cell>
          <cell r="H6689">
            <v>1328.13</v>
          </cell>
        </row>
        <row r="6690">
          <cell r="G6690" t="str">
            <v>7410-14</v>
          </cell>
          <cell r="H6690">
            <v>1328.13</v>
          </cell>
        </row>
        <row r="6691">
          <cell r="G6691" t="str">
            <v>1565-53</v>
          </cell>
          <cell r="H6691">
            <v>5156.25</v>
          </cell>
        </row>
        <row r="6692">
          <cell r="G6692" t="str">
            <v>7410-14</v>
          </cell>
          <cell r="H6692">
            <v>5078.13</v>
          </cell>
        </row>
        <row r="6693">
          <cell r="G6693" t="str">
            <v>1565-53</v>
          </cell>
          <cell r="H6693">
            <v>2187.5</v>
          </cell>
        </row>
        <row r="6694">
          <cell r="G6694" t="str">
            <v>7410-14</v>
          </cell>
          <cell r="H6694">
            <v>2187.5</v>
          </cell>
        </row>
        <row r="6695">
          <cell r="G6695" t="str">
            <v>1565-53</v>
          </cell>
          <cell r="H6695">
            <v>422.81</v>
          </cell>
        </row>
        <row r="6696">
          <cell r="G6696" t="str">
            <v>7410-14</v>
          </cell>
          <cell r="H6696">
            <v>422.81</v>
          </cell>
        </row>
        <row r="6697">
          <cell r="G6697" t="str">
            <v>1565-53</v>
          </cell>
          <cell r="H6697">
            <v>2500</v>
          </cell>
        </row>
        <row r="6698">
          <cell r="G6698" t="str">
            <v>7410-14</v>
          </cell>
          <cell r="H6698">
            <v>2500</v>
          </cell>
        </row>
        <row r="6699">
          <cell r="G6699" t="str">
            <v>1565-53</v>
          </cell>
          <cell r="H6699">
            <v>217.88</v>
          </cell>
        </row>
        <row r="6700">
          <cell r="G6700" t="str">
            <v>7410-14</v>
          </cell>
          <cell r="H6700">
            <v>217.88</v>
          </cell>
        </row>
        <row r="6701">
          <cell r="G6701" t="str">
            <v>1565-53</v>
          </cell>
          <cell r="H6701">
            <v>21124.27</v>
          </cell>
        </row>
        <row r="6702">
          <cell r="G6702" t="str">
            <v>7410-14</v>
          </cell>
          <cell r="H6702">
            <v>24644.98</v>
          </cell>
        </row>
        <row r="6703">
          <cell r="G6703" t="str">
            <v>1565-53</v>
          </cell>
          <cell r="H6703">
            <v>2015</v>
          </cell>
        </row>
        <row r="6704">
          <cell r="G6704" t="str">
            <v>7410-14</v>
          </cell>
          <cell r="H6704">
            <v>1860</v>
          </cell>
        </row>
        <row r="6705">
          <cell r="G6705" t="str">
            <v>1565-53</v>
          </cell>
          <cell r="H6705">
            <v>4062.5</v>
          </cell>
        </row>
        <row r="6706">
          <cell r="G6706" t="str">
            <v>7410-14</v>
          </cell>
          <cell r="H6706">
            <v>3750</v>
          </cell>
        </row>
        <row r="6707">
          <cell r="G6707" t="str">
            <v>1565-53</v>
          </cell>
          <cell r="H6707">
            <v>2656.25</v>
          </cell>
        </row>
        <row r="6708">
          <cell r="G6708" t="str">
            <v>7410-14</v>
          </cell>
          <cell r="H6708">
            <v>2656.25</v>
          </cell>
        </row>
        <row r="6709">
          <cell r="G6709" t="str">
            <v>1565-54</v>
          </cell>
          <cell r="H6709">
            <v>68754.52</v>
          </cell>
        </row>
        <row r="6710">
          <cell r="G6710" t="str">
            <v>7410-14</v>
          </cell>
          <cell r="H6710">
            <v>5722.52</v>
          </cell>
        </row>
        <row r="6711">
          <cell r="G6711" t="str">
            <v>7410-14</v>
          </cell>
          <cell r="H6711">
            <v>25000</v>
          </cell>
        </row>
        <row r="6712">
          <cell r="G6712" t="str">
            <v>1565-53</v>
          </cell>
          <cell r="H6712">
            <v>25000</v>
          </cell>
        </row>
        <row r="6713">
          <cell r="G6713" t="str">
            <v>1565-53</v>
          </cell>
          <cell r="H6713">
            <v>0</v>
          </cell>
        </row>
        <row r="6714">
          <cell r="G6714" t="str">
            <v>1565-53</v>
          </cell>
          <cell r="H6714">
            <v>0</v>
          </cell>
        </row>
        <row r="6715">
          <cell r="G6715" t="str">
            <v>1565-53</v>
          </cell>
          <cell r="H6715">
            <v>3437.5</v>
          </cell>
        </row>
        <row r="6716">
          <cell r="G6716" t="str">
            <v>7410-14</v>
          </cell>
          <cell r="H6716">
            <v>3125</v>
          </cell>
        </row>
        <row r="6717">
          <cell r="G6717" t="str">
            <v>7410-14</v>
          </cell>
          <cell r="H6717">
            <v>228.11</v>
          </cell>
        </row>
        <row r="6718">
          <cell r="G6718" t="str">
            <v>7410-14</v>
          </cell>
          <cell r="H6718">
            <v>3647.89</v>
          </cell>
        </row>
        <row r="6719">
          <cell r="G6719" t="str">
            <v>1565-53</v>
          </cell>
          <cell r="H6719">
            <v>14843.75</v>
          </cell>
        </row>
        <row r="6720">
          <cell r="G6720" t="str">
            <v>7410-14</v>
          </cell>
          <cell r="H6720">
            <v>14843.75</v>
          </cell>
        </row>
        <row r="6721">
          <cell r="G6721" t="str">
            <v>1565-53</v>
          </cell>
          <cell r="H6721">
            <v>8046.88</v>
          </cell>
        </row>
        <row r="6722">
          <cell r="G6722" t="str">
            <v>7410-14</v>
          </cell>
          <cell r="H6722">
            <v>63750</v>
          </cell>
        </row>
        <row r="6723">
          <cell r="G6723" t="str">
            <v>1565-53</v>
          </cell>
          <cell r="H6723">
            <v>2102.5300000000002</v>
          </cell>
        </row>
        <row r="6724">
          <cell r="G6724" t="str">
            <v>7410-14</v>
          </cell>
          <cell r="H6724">
            <v>7935.5</v>
          </cell>
        </row>
        <row r="6725">
          <cell r="G6725" t="str">
            <v>1565-53</v>
          </cell>
          <cell r="H6725">
            <v>8437.5</v>
          </cell>
        </row>
        <row r="6726">
          <cell r="G6726" t="str">
            <v>7410-14</v>
          </cell>
          <cell r="H6726">
            <v>7968.75</v>
          </cell>
        </row>
        <row r="6727">
          <cell r="G6727" t="str">
            <v>1565-53</v>
          </cell>
          <cell r="H6727">
            <v>25312.5</v>
          </cell>
        </row>
        <row r="6728">
          <cell r="G6728" t="str">
            <v>1565-53</v>
          </cell>
          <cell r="H6728">
            <v>1476.56</v>
          </cell>
        </row>
        <row r="6729">
          <cell r="G6729" t="str">
            <v>7410-14</v>
          </cell>
          <cell r="H6729">
            <v>1408.2</v>
          </cell>
        </row>
        <row r="6730">
          <cell r="G6730" t="str">
            <v>1565-53</v>
          </cell>
          <cell r="H6730">
            <v>19375</v>
          </cell>
        </row>
        <row r="6731">
          <cell r="G6731" t="str">
            <v>1565-53</v>
          </cell>
          <cell r="H6731">
            <v>63281.25</v>
          </cell>
        </row>
        <row r="6732">
          <cell r="G6732" t="str">
            <v>7410-14</v>
          </cell>
          <cell r="H6732">
            <v>63281.25</v>
          </cell>
        </row>
        <row r="6733">
          <cell r="G6733" t="str">
            <v>1565-53</v>
          </cell>
          <cell r="H6733">
            <v>19218.75</v>
          </cell>
        </row>
        <row r="6734">
          <cell r="G6734" t="str">
            <v>1565-53</v>
          </cell>
          <cell r="H6734">
            <v>2656.25</v>
          </cell>
        </row>
        <row r="6735">
          <cell r="G6735" t="str">
            <v>1565-53</v>
          </cell>
          <cell r="H6735">
            <v>431.25</v>
          </cell>
        </row>
        <row r="6736">
          <cell r="G6736" t="str">
            <v>1565-53</v>
          </cell>
          <cell r="H6736">
            <v>6406.25</v>
          </cell>
        </row>
        <row r="6737">
          <cell r="G6737" t="str">
            <v>1565-53</v>
          </cell>
          <cell r="H6737">
            <v>7656.25</v>
          </cell>
        </row>
        <row r="6738">
          <cell r="G6738" t="str">
            <v>1565-53</v>
          </cell>
          <cell r="H6738">
            <v>2734.38</v>
          </cell>
        </row>
        <row r="6739">
          <cell r="G6739" t="str">
            <v>7410-14</v>
          </cell>
          <cell r="H6739">
            <v>2656.25</v>
          </cell>
        </row>
        <row r="6740">
          <cell r="G6740" t="str">
            <v>1565-53</v>
          </cell>
          <cell r="H6740">
            <v>406.25</v>
          </cell>
        </row>
        <row r="6741">
          <cell r="G6741" t="str">
            <v>1565-53</v>
          </cell>
          <cell r="H6741">
            <v>175</v>
          </cell>
        </row>
        <row r="6742">
          <cell r="G6742" t="str">
            <v>1565-53</v>
          </cell>
          <cell r="H6742">
            <v>2278.13</v>
          </cell>
        </row>
        <row r="6743">
          <cell r="G6743" t="str">
            <v>1565-53</v>
          </cell>
          <cell r="H6743">
            <v>3046.85</v>
          </cell>
        </row>
        <row r="6744">
          <cell r="G6744" t="str">
            <v>7410-14</v>
          </cell>
          <cell r="H6744">
            <v>3046.85</v>
          </cell>
        </row>
        <row r="6745">
          <cell r="G6745" t="str">
            <v>1565-53</v>
          </cell>
          <cell r="H6745">
            <v>390.63</v>
          </cell>
        </row>
        <row r="6746">
          <cell r="G6746" t="str">
            <v>1565-53</v>
          </cell>
          <cell r="H6746">
            <v>5000</v>
          </cell>
        </row>
        <row r="6747">
          <cell r="G6747" t="str">
            <v>7410-14</v>
          </cell>
          <cell r="H6747">
            <v>4843.75</v>
          </cell>
        </row>
        <row r="6748">
          <cell r="G6748" t="str">
            <v>1565-53</v>
          </cell>
          <cell r="H6748">
            <v>3593.75</v>
          </cell>
        </row>
        <row r="6749">
          <cell r="G6749" t="str">
            <v>7410-14</v>
          </cell>
          <cell r="H6749">
            <v>3593.75</v>
          </cell>
        </row>
        <row r="6750">
          <cell r="G6750" t="str">
            <v>1565-53</v>
          </cell>
          <cell r="H6750">
            <v>625</v>
          </cell>
        </row>
        <row r="6751">
          <cell r="G6751" t="str">
            <v>7410-14</v>
          </cell>
          <cell r="H6751">
            <v>2783.2</v>
          </cell>
        </row>
        <row r="6752">
          <cell r="G6752" t="str">
            <v>1565-53</v>
          </cell>
          <cell r="H6752">
            <v>5937.5</v>
          </cell>
        </row>
        <row r="6753">
          <cell r="G6753" t="str">
            <v>7410-14</v>
          </cell>
          <cell r="H6753">
            <v>5937.5</v>
          </cell>
        </row>
        <row r="6754">
          <cell r="G6754" t="str">
            <v>1565-53</v>
          </cell>
          <cell r="H6754">
            <v>11875</v>
          </cell>
        </row>
        <row r="6755">
          <cell r="G6755" t="str">
            <v>7410-14</v>
          </cell>
          <cell r="H6755">
            <v>11875</v>
          </cell>
        </row>
        <row r="6756">
          <cell r="G6756" t="str">
            <v>1565-53</v>
          </cell>
          <cell r="H6756">
            <v>6562.5</v>
          </cell>
        </row>
        <row r="6757">
          <cell r="G6757" t="str">
            <v>7410-14</v>
          </cell>
          <cell r="H6757">
            <v>6562.5</v>
          </cell>
        </row>
        <row r="6758">
          <cell r="G6758" t="str">
            <v>1565-53</v>
          </cell>
          <cell r="H6758">
            <v>3398.44</v>
          </cell>
        </row>
        <row r="6759">
          <cell r="G6759" t="str">
            <v>7410-14</v>
          </cell>
          <cell r="H6759">
            <v>3398.44</v>
          </cell>
        </row>
        <row r="6760">
          <cell r="G6760" t="str">
            <v>1565-53</v>
          </cell>
          <cell r="H6760">
            <v>9687.5</v>
          </cell>
        </row>
        <row r="6761">
          <cell r="G6761" t="str">
            <v>7410-14</v>
          </cell>
          <cell r="H6761">
            <v>9687.5</v>
          </cell>
        </row>
        <row r="6762">
          <cell r="G6762" t="str">
            <v>1565-53</v>
          </cell>
          <cell r="H6762">
            <v>156.25</v>
          </cell>
        </row>
        <row r="6763">
          <cell r="G6763" t="str">
            <v>1565-53</v>
          </cell>
          <cell r="H6763">
            <v>3125</v>
          </cell>
        </row>
        <row r="6764">
          <cell r="G6764" t="str">
            <v>7410-14</v>
          </cell>
          <cell r="H6764">
            <v>3007.81</v>
          </cell>
        </row>
        <row r="6765">
          <cell r="G6765" t="str">
            <v>1565-53</v>
          </cell>
          <cell r="H6765">
            <v>7851.6</v>
          </cell>
        </row>
        <row r="6766">
          <cell r="G6766" t="str">
            <v>7410-14</v>
          </cell>
          <cell r="H6766">
            <v>7851.6</v>
          </cell>
        </row>
        <row r="6767">
          <cell r="G6767" t="str">
            <v>1565-53</v>
          </cell>
          <cell r="H6767">
            <v>5138.34</v>
          </cell>
        </row>
        <row r="6768">
          <cell r="G6768" t="str">
            <v>7410-14</v>
          </cell>
          <cell r="H6768">
            <v>5138.34</v>
          </cell>
        </row>
        <row r="6769">
          <cell r="G6769" t="str">
            <v>1565-53</v>
          </cell>
          <cell r="H6769">
            <v>4115.62</v>
          </cell>
        </row>
        <row r="6770">
          <cell r="G6770" t="str">
            <v>7410-14</v>
          </cell>
          <cell r="H6770">
            <v>4115.62</v>
          </cell>
        </row>
        <row r="6771">
          <cell r="G6771" t="str">
            <v>1565-53</v>
          </cell>
          <cell r="H6771">
            <v>2343.75</v>
          </cell>
        </row>
        <row r="6772">
          <cell r="G6772" t="str">
            <v>7410-14</v>
          </cell>
          <cell r="H6772">
            <v>2343.75</v>
          </cell>
        </row>
        <row r="6773">
          <cell r="G6773" t="str">
            <v>1565-53</v>
          </cell>
          <cell r="H6773">
            <v>5312.5</v>
          </cell>
        </row>
        <row r="6774">
          <cell r="G6774" t="str">
            <v>7410-14</v>
          </cell>
          <cell r="H6774">
            <v>5312.5</v>
          </cell>
        </row>
        <row r="6775">
          <cell r="G6775" t="str">
            <v>7410-14</v>
          </cell>
          <cell r="H6775">
            <v>12252.19</v>
          </cell>
        </row>
        <row r="6776">
          <cell r="G6776" t="str">
            <v>1565-53</v>
          </cell>
          <cell r="H6776">
            <v>12252.19</v>
          </cell>
        </row>
        <row r="6777">
          <cell r="G6777" t="str">
            <v>1565-53</v>
          </cell>
          <cell r="H6777">
            <v>23895.97</v>
          </cell>
        </row>
        <row r="6778">
          <cell r="G6778" t="str">
            <v>1565-53</v>
          </cell>
          <cell r="H6778">
            <v>9592.7900000000009</v>
          </cell>
        </row>
        <row r="6779">
          <cell r="G6779" t="str">
            <v>1565-53</v>
          </cell>
          <cell r="H6779">
            <v>6535.98</v>
          </cell>
        </row>
        <row r="6780">
          <cell r="G6780" t="str">
            <v>1565-53</v>
          </cell>
          <cell r="H6780">
            <v>28537.37</v>
          </cell>
        </row>
        <row r="6781">
          <cell r="G6781" t="str">
            <v>1565-53</v>
          </cell>
          <cell r="H6781">
            <v>3281.25</v>
          </cell>
        </row>
        <row r="6782">
          <cell r="G6782" t="str">
            <v>7410-14</v>
          </cell>
          <cell r="H6782">
            <v>3281.25</v>
          </cell>
        </row>
        <row r="6783">
          <cell r="G6783" t="str">
            <v>1565-53</v>
          </cell>
          <cell r="H6783">
            <v>3437.5</v>
          </cell>
        </row>
        <row r="6784">
          <cell r="G6784" t="str">
            <v>7410-14</v>
          </cell>
          <cell r="H6784">
            <v>3281.25</v>
          </cell>
        </row>
        <row r="6785">
          <cell r="G6785" t="str">
            <v>7410-14</v>
          </cell>
          <cell r="H6785">
            <v>379.16</v>
          </cell>
        </row>
        <row r="6786">
          <cell r="G6786" t="str">
            <v>1565-53</v>
          </cell>
          <cell r="H6786">
            <v>9397.2900000000009</v>
          </cell>
        </row>
        <row r="6787">
          <cell r="G6787" t="str">
            <v>1565-53</v>
          </cell>
          <cell r="H6787">
            <v>125000</v>
          </cell>
        </row>
        <row r="6788">
          <cell r="G6788" t="str">
            <v>7410-14</v>
          </cell>
          <cell r="H6788">
            <v>123046.88</v>
          </cell>
        </row>
        <row r="6789">
          <cell r="G6789" t="str">
            <v>1565-53</v>
          </cell>
          <cell r="H6789">
            <v>3007.81</v>
          </cell>
        </row>
        <row r="6790">
          <cell r="G6790" t="str">
            <v>7410-14</v>
          </cell>
          <cell r="H6790">
            <v>2812.5</v>
          </cell>
        </row>
        <row r="6791">
          <cell r="G6791" t="str">
            <v>1565-53</v>
          </cell>
          <cell r="H6791">
            <v>2343.75</v>
          </cell>
        </row>
        <row r="6792">
          <cell r="G6792" t="str">
            <v>7410-14</v>
          </cell>
          <cell r="H6792">
            <v>2343.75</v>
          </cell>
        </row>
        <row r="6793">
          <cell r="G6793" t="str">
            <v>1565-53</v>
          </cell>
          <cell r="H6793">
            <v>1875</v>
          </cell>
        </row>
        <row r="6794">
          <cell r="G6794" t="str">
            <v>7410-14</v>
          </cell>
          <cell r="H6794">
            <v>1875</v>
          </cell>
        </row>
        <row r="6795">
          <cell r="G6795" t="str">
            <v>1565-53</v>
          </cell>
          <cell r="H6795">
            <v>859.38</v>
          </cell>
        </row>
        <row r="6796">
          <cell r="G6796" t="str">
            <v>7410-14</v>
          </cell>
          <cell r="H6796">
            <v>859.38</v>
          </cell>
        </row>
        <row r="6797">
          <cell r="G6797" t="str">
            <v>1565-53</v>
          </cell>
          <cell r="H6797">
            <v>1408.86</v>
          </cell>
        </row>
        <row r="6798">
          <cell r="G6798" t="str">
            <v>7410-14</v>
          </cell>
          <cell r="H6798">
            <v>1408.86</v>
          </cell>
        </row>
        <row r="6799">
          <cell r="G6799" t="str">
            <v>1565-53</v>
          </cell>
          <cell r="H6799">
            <v>3326.37</v>
          </cell>
        </row>
        <row r="6800">
          <cell r="G6800" t="str">
            <v>7410-14</v>
          </cell>
          <cell r="H6800">
            <v>3326.37</v>
          </cell>
        </row>
        <row r="6801">
          <cell r="G6801" t="str">
            <v>1565-53</v>
          </cell>
          <cell r="H6801">
            <v>1578.24</v>
          </cell>
        </row>
        <row r="6802">
          <cell r="G6802" t="str">
            <v>7410-14</v>
          </cell>
          <cell r="H6802">
            <v>1578.24</v>
          </cell>
        </row>
        <row r="6803">
          <cell r="G6803" t="str">
            <v>1565-53</v>
          </cell>
          <cell r="H6803">
            <v>832.95</v>
          </cell>
        </row>
        <row r="6804">
          <cell r="G6804" t="str">
            <v>7410-14</v>
          </cell>
          <cell r="H6804">
            <v>832.95</v>
          </cell>
        </row>
        <row r="6805">
          <cell r="G6805" t="str">
            <v>1565-53</v>
          </cell>
          <cell r="H6805">
            <v>1269.69</v>
          </cell>
        </row>
        <row r="6806">
          <cell r="G6806" t="str">
            <v>7410-14</v>
          </cell>
          <cell r="H6806">
            <v>1269.69</v>
          </cell>
        </row>
        <row r="6807">
          <cell r="G6807" t="str">
            <v>1565-53</v>
          </cell>
          <cell r="H6807">
            <v>96.08</v>
          </cell>
        </row>
        <row r="6808">
          <cell r="G6808" t="str">
            <v>7410-14</v>
          </cell>
          <cell r="H6808">
            <v>96.08</v>
          </cell>
        </row>
        <row r="6809">
          <cell r="G6809" t="str">
            <v>1565-53</v>
          </cell>
          <cell r="H6809">
            <v>389.53</v>
          </cell>
        </row>
        <row r="6810">
          <cell r="G6810" t="str">
            <v>7410-14</v>
          </cell>
          <cell r="H6810">
            <v>389.53</v>
          </cell>
        </row>
        <row r="6811">
          <cell r="G6811" t="str">
            <v>1565-53</v>
          </cell>
          <cell r="H6811">
            <v>4531.2</v>
          </cell>
        </row>
        <row r="6812">
          <cell r="G6812" t="str">
            <v>7410-14</v>
          </cell>
          <cell r="H6812">
            <v>4296.83</v>
          </cell>
        </row>
        <row r="6813">
          <cell r="G6813" t="str">
            <v>1565-53</v>
          </cell>
          <cell r="H6813">
            <v>3437.5</v>
          </cell>
        </row>
        <row r="6814">
          <cell r="G6814" t="str">
            <v>1565-53</v>
          </cell>
          <cell r="H6814">
            <v>25078.13</v>
          </cell>
        </row>
        <row r="6815">
          <cell r="G6815" t="str">
            <v>1565-53</v>
          </cell>
          <cell r="H6815">
            <v>7109.38</v>
          </cell>
        </row>
        <row r="6816">
          <cell r="G6816" t="str">
            <v>1565-53</v>
          </cell>
          <cell r="H6816">
            <v>56875</v>
          </cell>
        </row>
        <row r="6817">
          <cell r="G6817" t="str">
            <v>7410-14</v>
          </cell>
          <cell r="H6817">
            <v>56875</v>
          </cell>
        </row>
        <row r="6818">
          <cell r="G6818" t="str">
            <v>1565-53</v>
          </cell>
          <cell r="H6818">
            <v>1187.5</v>
          </cell>
        </row>
        <row r="6819">
          <cell r="G6819" t="str">
            <v>1565-53</v>
          </cell>
          <cell r="H6819">
            <v>4449.38</v>
          </cell>
        </row>
        <row r="6820">
          <cell r="G6820" t="str">
            <v>1565-53</v>
          </cell>
          <cell r="H6820">
            <v>1718.75</v>
          </cell>
        </row>
        <row r="6821">
          <cell r="G6821" t="str">
            <v>7410-14</v>
          </cell>
          <cell r="H6821">
            <v>1640.63</v>
          </cell>
        </row>
        <row r="6822">
          <cell r="G6822" t="str">
            <v>1565-53</v>
          </cell>
          <cell r="H6822">
            <v>2812.5</v>
          </cell>
        </row>
        <row r="6823">
          <cell r="G6823" t="str">
            <v>7410-14</v>
          </cell>
          <cell r="H6823">
            <v>2500</v>
          </cell>
        </row>
        <row r="6824">
          <cell r="G6824" t="str">
            <v>1565-53</v>
          </cell>
          <cell r="H6824">
            <v>4531.25</v>
          </cell>
        </row>
        <row r="6825">
          <cell r="G6825" t="str">
            <v>7410-14</v>
          </cell>
          <cell r="H6825">
            <v>4296.88</v>
          </cell>
        </row>
        <row r="6826">
          <cell r="G6826" t="str">
            <v>1565-53</v>
          </cell>
          <cell r="H6826">
            <v>6093.75</v>
          </cell>
        </row>
        <row r="6827">
          <cell r="G6827" t="str">
            <v>7410-14</v>
          </cell>
          <cell r="H6827">
            <v>5937.5</v>
          </cell>
        </row>
        <row r="6828">
          <cell r="G6828" t="str">
            <v>1565-53</v>
          </cell>
          <cell r="H6828">
            <v>4843.75</v>
          </cell>
        </row>
        <row r="6829">
          <cell r="G6829" t="str">
            <v>7410-14</v>
          </cell>
          <cell r="H6829">
            <v>4531.25</v>
          </cell>
        </row>
        <row r="6830">
          <cell r="G6830" t="str">
            <v>1565-53</v>
          </cell>
          <cell r="H6830">
            <v>17500</v>
          </cell>
        </row>
        <row r="6831">
          <cell r="G6831" t="str">
            <v>7410-14</v>
          </cell>
          <cell r="H6831">
            <v>17812.5</v>
          </cell>
        </row>
        <row r="6832">
          <cell r="G6832" t="str">
            <v>1565-53</v>
          </cell>
          <cell r="H6832">
            <v>9374.9</v>
          </cell>
        </row>
        <row r="6833">
          <cell r="G6833" t="str">
            <v>7410-14</v>
          </cell>
          <cell r="H6833">
            <v>9374.9</v>
          </cell>
        </row>
        <row r="6834">
          <cell r="G6834" t="str">
            <v>1565-53</v>
          </cell>
          <cell r="H6834">
            <v>28125</v>
          </cell>
        </row>
        <row r="6835">
          <cell r="G6835" t="str">
            <v>7410-14</v>
          </cell>
          <cell r="H6835">
            <v>28125</v>
          </cell>
        </row>
        <row r="6836">
          <cell r="G6836" t="str">
            <v>1565-53</v>
          </cell>
          <cell r="H6836">
            <v>4257.8100000000004</v>
          </cell>
        </row>
        <row r="6837">
          <cell r="G6837" t="str">
            <v>7410-14</v>
          </cell>
          <cell r="H6837">
            <v>4218.75</v>
          </cell>
        </row>
        <row r="6838">
          <cell r="G6838" t="str">
            <v>1565-53</v>
          </cell>
          <cell r="H6838">
            <v>127.25</v>
          </cell>
        </row>
        <row r="6839">
          <cell r="G6839" t="str">
            <v>7410-14</v>
          </cell>
          <cell r="H6839">
            <v>118.47</v>
          </cell>
        </row>
        <row r="6840">
          <cell r="G6840" t="str">
            <v>1565-53</v>
          </cell>
          <cell r="H6840">
            <v>13125</v>
          </cell>
        </row>
        <row r="6841">
          <cell r="G6841" t="str">
            <v>1565-53</v>
          </cell>
          <cell r="H6841">
            <v>12656.25</v>
          </cell>
        </row>
        <row r="6842">
          <cell r="G6842" t="str">
            <v>7410-14</v>
          </cell>
          <cell r="H6842">
            <v>12656.25</v>
          </cell>
        </row>
        <row r="6843">
          <cell r="G6843" t="str">
            <v>1565-53</v>
          </cell>
          <cell r="H6843">
            <v>3984.38</v>
          </cell>
        </row>
        <row r="6844">
          <cell r="G6844" t="str">
            <v>7410-14</v>
          </cell>
          <cell r="H6844">
            <v>3750</v>
          </cell>
        </row>
        <row r="6845">
          <cell r="G6845" t="str">
            <v>1565-53</v>
          </cell>
          <cell r="H6845">
            <v>4531.25</v>
          </cell>
        </row>
        <row r="6846">
          <cell r="G6846" t="str">
            <v>7410-14</v>
          </cell>
          <cell r="H6846">
            <v>4531.25</v>
          </cell>
        </row>
        <row r="6847">
          <cell r="G6847" t="str">
            <v>1565-53</v>
          </cell>
          <cell r="H6847">
            <v>7031.25</v>
          </cell>
        </row>
        <row r="6848">
          <cell r="G6848" t="str">
            <v>7410-14</v>
          </cell>
          <cell r="H6848">
            <v>6562.5</v>
          </cell>
        </row>
        <row r="6849">
          <cell r="G6849" t="str">
            <v>1565-53</v>
          </cell>
          <cell r="H6849">
            <v>1959.11</v>
          </cell>
        </row>
        <row r="6850">
          <cell r="G6850" t="str">
            <v>7410-14</v>
          </cell>
          <cell r="H6850">
            <v>653.04</v>
          </cell>
        </row>
        <row r="6851">
          <cell r="G6851" t="str">
            <v>1565-53</v>
          </cell>
          <cell r="H6851">
            <v>102.21</v>
          </cell>
        </row>
        <row r="6852">
          <cell r="G6852" t="str">
            <v>7410-14</v>
          </cell>
          <cell r="H6852">
            <v>68.14</v>
          </cell>
        </row>
        <row r="6853">
          <cell r="G6853" t="str">
            <v>1565-53</v>
          </cell>
          <cell r="H6853">
            <v>675.47</v>
          </cell>
        </row>
        <row r="6854">
          <cell r="G6854" t="str">
            <v>7410-14</v>
          </cell>
          <cell r="H6854">
            <v>675.47</v>
          </cell>
        </row>
        <row r="6855">
          <cell r="G6855" t="str">
            <v>1565-53</v>
          </cell>
          <cell r="H6855">
            <v>195.33</v>
          </cell>
        </row>
        <row r="6856">
          <cell r="G6856" t="str">
            <v>7410-14</v>
          </cell>
          <cell r="H6856">
            <v>195.33</v>
          </cell>
        </row>
        <row r="6857">
          <cell r="G6857" t="str">
            <v>1565-53</v>
          </cell>
          <cell r="H6857">
            <v>5070.21</v>
          </cell>
        </row>
        <row r="6858">
          <cell r="G6858" t="str">
            <v>7410-14</v>
          </cell>
          <cell r="H6858">
            <v>5070.21</v>
          </cell>
        </row>
        <row r="6859">
          <cell r="G6859" t="str">
            <v>1565-54</v>
          </cell>
          <cell r="H6859">
            <v>699.05</v>
          </cell>
        </row>
        <row r="6860">
          <cell r="G6860" t="str">
            <v>1565-53</v>
          </cell>
          <cell r="H6860">
            <v>25937.3</v>
          </cell>
        </row>
        <row r="6861">
          <cell r="G6861" t="str">
            <v>7410-14</v>
          </cell>
          <cell r="H6861">
            <v>25624.799999999999</v>
          </cell>
        </row>
        <row r="6862">
          <cell r="G6862" t="str">
            <v>1565-53</v>
          </cell>
          <cell r="H6862">
            <v>2343.75</v>
          </cell>
        </row>
        <row r="6863">
          <cell r="G6863" t="str">
            <v>7410-14</v>
          </cell>
          <cell r="H6863">
            <v>2265.63</v>
          </cell>
        </row>
        <row r="6864">
          <cell r="G6864" t="str">
            <v>1565-53</v>
          </cell>
          <cell r="H6864">
            <v>4531.3</v>
          </cell>
        </row>
        <row r="6865">
          <cell r="G6865" t="str">
            <v>7410-14</v>
          </cell>
          <cell r="H6865">
            <v>4375.05</v>
          </cell>
        </row>
        <row r="6866">
          <cell r="G6866" t="str">
            <v>1565-53</v>
          </cell>
          <cell r="H6866">
            <v>2968.75</v>
          </cell>
        </row>
        <row r="6867">
          <cell r="G6867" t="str">
            <v>7410-14</v>
          </cell>
          <cell r="H6867">
            <v>2968.75</v>
          </cell>
        </row>
        <row r="6868">
          <cell r="G6868" t="str">
            <v>1565-53</v>
          </cell>
          <cell r="H6868">
            <v>2343.75</v>
          </cell>
        </row>
        <row r="6869">
          <cell r="G6869" t="str">
            <v>7410-14</v>
          </cell>
          <cell r="H6869">
            <v>2265.63</v>
          </cell>
        </row>
        <row r="6870">
          <cell r="G6870" t="str">
            <v>1565-53</v>
          </cell>
          <cell r="H6870">
            <v>2187.5</v>
          </cell>
        </row>
        <row r="6871">
          <cell r="G6871" t="str">
            <v>7410-14</v>
          </cell>
          <cell r="H6871">
            <v>2187.5</v>
          </cell>
        </row>
        <row r="6872">
          <cell r="G6872" t="str">
            <v>1565-53</v>
          </cell>
          <cell r="H6872">
            <v>468.75</v>
          </cell>
        </row>
        <row r="6873">
          <cell r="G6873" t="str">
            <v>1565-53</v>
          </cell>
          <cell r="H6873">
            <v>23437.5</v>
          </cell>
        </row>
        <row r="6874">
          <cell r="G6874" t="str">
            <v>7410-14</v>
          </cell>
          <cell r="H6874">
            <v>23242.19</v>
          </cell>
        </row>
        <row r="6875">
          <cell r="G6875" t="str">
            <v>1565-53</v>
          </cell>
          <cell r="H6875">
            <v>6250</v>
          </cell>
        </row>
        <row r="6876">
          <cell r="G6876" t="str">
            <v>1565-53</v>
          </cell>
          <cell r="H6876">
            <v>6796.88</v>
          </cell>
        </row>
        <row r="6877">
          <cell r="G6877" t="str">
            <v>7410-14</v>
          </cell>
          <cell r="H6877">
            <v>6679.69</v>
          </cell>
        </row>
        <row r="6878">
          <cell r="G6878" t="str">
            <v>7410-14</v>
          </cell>
          <cell r="H6878">
            <v>51999.02</v>
          </cell>
        </row>
        <row r="6879">
          <cell r="G6879" t="str">
            <v>1565-53</v>
          </cell>
          <cell r="H6879">
            <v>51999.02</v>
          </cell>
        </row>
        <row r="6880">
          <cell r="G6880" t="str">
            <v>7410-14</v>
          </cell>
          <cell r="H6880">
            <v>7683.6</v>
          </cell>
        </row>
        <row r="6881">
          <cell r="G6881" t="str">
            <v>1565-53</v>
          </cell>
          <cell r="H6881">
            <v>7683.6</v>
          </cell>
        </row>
        <row r="6882">
          <cell r="G6882" t="str">
            <v>7410-14</v>
          </cell>
          <cell r="H6882">
            <v>11963.95</v>
          </cell>
        </row>
        <row r="6883">
          <cell r="G6883" t="str">
            <v>1565-53</v>
          </cell>
          <cell r="H6883">
            <v>11963.95</v>
          </cell>
        </row>
        <row r="6884">
          <cell r="G6884" t="str">
            <v>7410-14</v>
          </cell>
          <cell r="H6884">
            <v>9129.33</v>
          </cell>
        </row>
        <row r="6885">
          <cell r="G6885" t="str">
            <v>1565-53</v>
          </cell>
          <cell r="H6885">
            <v>9129.33</v>
          </cell>
        </row>
        <row r="6886">
          <cell r="G6886" t="str">
            <v>7410-14</v>
          </cell>
          <cell r="H6886">
            <v>18168.189999999999</v>
          </cell>
        </row>
        <row r="6887">
          <cell r="G6887" t="str">
            <v>1565-53</v>
          </cell>
          <cell r="H6887">
            <v>18168.189999999999</v>
          </cell>
        </row>
        <row r="6888">
          <cell r="G6888" t="str">
            <v>1565-53</v>
          </cell>
          <cell r="H6888">
            <v>4257.8100000000004</v>
          </cell>
        </row>
        <row r="6889">
          <cell r="G6889" t="str">
            <v>7410-14</v>
          </cell>
          <cell r="H6889">
            <v>4218.75</v>
          </cell>
        </row>
        <row r="6890">
          <cell r="G6890" t="str">
            <v>1565-53</v>
          </cell>
          <cell r="H6890">
            <v>2709.43</v>
          </cell>
        </row>
        <row r="6891">
          <cell r="G6891" t="str">
            <v>7410-14</v>
          </cell>
          <cell r="H6891">
            <v>2709.43</v>
          </cell>
        </row>
        <row r="6892">
          <cell r="G6892" t="str">
            <v>7410-14</v>
          </cell>
          <cell r="H6892">
            <v>7876.15</v>
          </cell>
        </row>
        <row r="6893">
          <cell r="G6893" t="str">
            <v>1565-53</v>
          </cell>
          <cell r="H6893">
            <v>7876.15</v>
          </cell>
        </row>
        <row r="6894">
          <cell r="G6894" t="str">
            <v>7410-14</v>
          </cell>
          <cell r="H6894">
            <v>2812.5</v>
          </cell>
        </row>
        <row r="6895">
          <cell r="G6895" t="str">
            <v>1565-53</v>
          </cell>
          <cell r="H6895">
            <v>2500</v>
          </cell>
        </row>
        <row r="6896">
          <cell r="G6896" t="str">
            <v>7410-14</v>
          </cell>
          <cell r="H6896">
            <v>3476.84</v>
          </cell>
        </row>
        <row r="6897">
          <cell r="G6897" t="str">
            <v>1565-53</v>
          </cell>
          <cell r="H6897">
            <v>3476.84</v>
          </cell>
        </row>
        <row r="6898">
          <cell r="G6898" t="str">
            <v>1565-53</v>
          </cell>
          <cell r="H6898">
            <v>11250</v>
          </cell>
        </row>
        <row r="6899">
          <cell r="G6899" t="str">
            <v>1565-53</v>
          </cell>
          <cell r="H6899">
            <v>13935.83</v>
          </cell>
        </row>
        <row r="6900">
          <cell r="G6900" t="str">
            <v>7410-14</v>
          </cell>
          <cell r="H6900">
            <v>13935.83</v>
          </cell>
        </row>
        <row r="6901">
          <cell r="G6901" t="str">
            <v>7410-14</v>
          </cell>
          <cell r="H6901">
            <v>23914.81</v>
          </cell>
        </row>
        <row r="6902">
          <cell r="G6902" t="str">
            <v>1565-53</v>
          </cell>
          <cell r="H6902">
            <v>23914.81</v>
          </cell>
        </row>
        <row r="6903">
          <cell r="G6903" t="str">
            <v>1565-53</v>
          </cell>
          <cell r="H6903">
            <v>10312.5</v>
          </cell>
        </row>
        <row r="6904">
          <cell r="G6904" t="str">
            <v>1565-53</v>
          </cell>
          <cell r="H6904">
            <v>14522.09</v>
          </cell>
        </row>
        <row r="6905">
          <cell r="G6905" t="str">
            <v>7410-14</v>
          </cell>
          <cell r="H6905">
            <v>14522.09</v>
          </cell>
        </row>
        <row r="6906">
          <cell r="G6906" t="str">
            <v>1565-53</v>
          </cell>
          <cell r="H6906">
            <v>2656.25</v>
          </cell>
        </row>
        <row r="6907">
          <cell r="G6907" t="str">
            <v>1565-53</v>
          </cell>
          <cell r="H6907">
            <v>70138.5</v>
          </cell>
        </row>
        <row r="6908">
          <cell r="G6908" t="str">
            <v>7410-14</v>
          </cell>
          <cell r="H6908">
            <v>70138.5</v>
          </cell>
        </row>
        <row r="6909">
          <cell r="G6909" t="str">
            <v>1565-53</v>
          </cell>
          <cell r="H6909">
            <v>5000</v>
          </cell>
        </row>
        <row r="6910">
          <cell r="G6910" t="str">
            <v>7410-14</v>
          </cell>
          <cell r="H6910">
            <v>15106.44</v>
          </cell>
        </row>
        <row r="6911">
          <cell r="G6911" t="str">
            <v>1565-53</v>
          </cell>
          <cell r="H6911">
            <v>15106.44</v>
          </cell>
        </row>
        <row r="6912">
          <cell r="G6912" t="str">
            <v>1565-53</v>
          </cell>
          <cell r="H6912">
            <v>2343.75</v>
          </cell>
        </row>
        <row r="6913">
          <cell r="G6913" t="str">
            <v>1565-53</v>
          </cell>
          <cell r="H6913">
            <v>8069.56</v>
          </cell>
        </row>
        <row r="6914">
          <cell r="G6914" t="str">
            <v>7410-14</v>
          </cell>
          <cell r="H6914">
            <v>8069.56</v>
          </cell>
        </row>
        <row r="6915">
          <cell r="G6915" t="str">
            <v>1565-53</v>
          </cell>
          <cell r="H6915">
            <v>10980.98</v>
          </cell>
        </row>
        <row r="6916">
          <cell r="G6916" t="str">
            <v>7410-14</v>
          </cell>
          <cell r="H6916">
            <v>10980.98</v>
          </cell>
        </row>
        <row r="6917">
          <cell r="G6917" t="str">
            <v>1565-53</v>
          </cell>
          <cell r="H6917">
            <v>703.13</v>
          </cell>
        </row>
        <row r="6918">
          <cell r="G6918" t="str">
            <v>7410-14</v>
          </cell>
          <cell r="H6918">
            <v>14690.64</v>
          </cell>
        </row>
        <row r="6919">
          <cell r="G6919" t="str">
            <v>1565-53</v>
          </cell>
          <cell r="H6919">
            <v>14690.64</v>
          </cell>
        </row>
        <row r="6920">
          <cell r="G6920" t="str">
            <v>7410-14</v>
          </cell>
          <cell r="H6920">
            <v>489.85</v>
          </cell>
        </row>
        <row r="6921">
          <cell r="G6921" t="str">
            <v>1565-53</v>
          </cell>
          <cell r="H6921">
            <v>489.85</v>
          </cell>
        </row>
        <row r="6922">
          <cell r="G6922" t="str">
            <v>7410-14</v>
          </cell>
          <cell r="H6922">
            <v>1796.88</v>
          </cell>
        </row>
        <row r="6923">
          <cell r="G6923" t="str">
            <v>1565-53</v>
          </cell>
          <cell r="H6923">
            <v>83155.03</v>
          </cell>
        </row>
        <row r="6924">
          <cell r="G6924" t="str">
            <v>7410-14</v>
          </cell>
          <cell r="H6924">
            <v>83155.03</v>
          </cell>
        </row>
        <row r="6925">
          <cell r="G6925" t="str">
            <v>7410-14</v>
          </cell>
          <cell r="H6925">
            <v>66882.460000000006</v>
          </cell>
        </row>
        <row r="6926">
          <cell r="G6926" t="str">
            <v>1565-53</v>
          </cell>
          <cell r="H6926">
            <v>66882.460000000006</v>
          </cell>
        </row>
        <row r="6927">
          <cell r="G6927" t="str">
            <v>1565-53</v>
          </cell>
          <cell r="H6927">
            <v>10937.5</v>
          </cell>
        </row>
        <row r="6928">
          <cell r="G6928" t="str">
            <v>7410-14</v>
          </cell>
          <cell r="H6928">
            <v>10937.5</v>
          </cell>
        </row>
        <row r="6929">
          <cell r="G6929" t="str">
            <v>1565-53</v>
          </cell>
          <cell r="H6929">
            <v>40625</v>
          </cell>
        </row>
        <row r="6930">
          <cell r="G6930" t="str">
            <v>7410-14</v>
          </cell>
          <cell r="H6930">
            <v>40625</v>
          </cell>
        </row>
        <row r="6931">
          <cell r="G6931" t="str">
            <v>7410-14</v>
          </cell>
          <cell r="H6931">
            <v>39112.230000000003</v>
          </cell>
        </row>
        <row r="6932">
          <cell r="G6932" t="str">
            <v>1565-53</v>
          </cell>
          <cell r="H6932">
            <v>39112.230000000003</v>
          </cell>
        </row>
        <row r="6933">
          <cell r="G6933" t="str">
            <v>1565-53</v>
          </cell>
          <cell r="H6933">
            <v>14471.95</v>
          </cell>
        </row>
        <row r="6934">
          <cell r="G6934" t="str">
            <v>7410-14</v>
          </cell>
          <cell r="H6934">
            <v>14471.95</v>
          </cell>
        </row>
        <row r="6935">
          <cell r="G6935" t="str">
            <v>1565-53</v>
          </cell>
          <cell r="H6935">
            <v>8014.03</v>
          </cell>
        </row>
        <row r="6936">
          <cell r="G6936" t="str">
            <v>7410-14</v>
          </cell>
          <cell r="H6936">
            <v>8014.03</v>
          </cell>
        </row>
        <row r="6937">
          <cell r="G6937" t="str">
            <v>1565-53</v>
          </cell>
          <cell r="H6937">
            <v>12286.3</v>
          </cell>
        </row>
        <row r="6938">
          <cell r="G6938" t="str">
            <v>7410-14</v>
          </cell>
          <cell r="H6938">
            <v>12286.3</v>
          </cell>
        </row>
        <row r="6939">
          <cell r="G6939" t="str">
            <v>7410-14</v>
          </cell>
          <cell r="H6939">
            <v>44368.75</v>
          </cell>
        </row>
        <row r="6940">
          <cell r="G6940" t="str">
            <v>1565-53</v>
          </cell>
          <cell r="H6940">
            <v>44368.75</v>
          </cell>
        </row>
        <row r="6941">
          <cell r="G6941" t="str">
            <v>7410-14</v>
          </cell>
          <cell r="H6941">
            <v>34431.199999999997</v>
          </cell>
        </row>
        <row r="6942">
          <cell r="G6942" t="str">
            <v>1565-53</v>
          </cell>
          <cell r="H6942">
            <v>34431.199999999997</v>
          </cell>
        </row>
        <row r="6943">
          <cell r="G6943" t="str">
            <v>7410-14</v>
          </cell>
          <cell r="H6943">
            <v>17767.759999999998</v>
          </cell>
        </row>
        <row r="6944">
          <cell r="G6944" t="str">
            <v>1565-53</v>
          </cell>
          <cell r="H6944">
            <v>17767.759999999998</v>
          </cell>
        </row>
        <row r="6945">
          <cell r="G6945" t="str">
            <v>7410-14</v>
          </cell>
          <cell r="H6945">
            <v>59846.66</v>
          </cell>
        </row>
        <row r="6946">
          <cell r="G6946" t="str">
            <v>1565-53</v>
          </cell>
          <cell r="H6946">
            <v>59846.66</v>
          </cell>
        </row>
        <row r="6947">
          <cell r="G6947" t="str">
            <v>1565-53</v>
          </cell>
          <cell r="H6947">
            <v>26741.26</v>
          </cell>
        </row>
        <row r="6948">
          <cell r="G6948" t="str">
            <v>7410-14</v>
          </cell>
          <cell r="H6948">
            <v>26741.26</v>
          </cell>
        </row>
        <row r="6949">
          <cell r="G6949" t="str">
            <v>1565-53</v>
          </cell>
          <cell r="H6949">
            <v>10053.15</v>
          </cell>
        </row>
        <row r="6950">
          <cell r="G6950" t="str">
            <v>7410-14</v>
          </cell>
          <cell r="H6950">
            <v>10053.15</v>
          </cell>
        </row>
        <row r="6951">
          <cell r="G6951" t="str">
            <v>1565-53</v>
          </cell>
          <cell r="H6951">
            <v>1883.5</v>
          </cell>
        </row>
        <row r="6952">
          <cell r="G6952" t="str">
            <v>7410-14</v>
          </cell>
          <cell r="H6952">
            <v>1883.5</v>
          </cell>
        </row>
        <row r="6953">
          <cell r="G6953" t="str">
            <v>1565-53</v>
          </cell>
          <cell r="H6953">
            <v>42956.02</v>
          </cell>
        </row>
        <row r="6954">
          <cell r="G6954" t="str">
            <v>7410-14</v>
          </cell>
          <cell r="H6954">
            <v>42956.02</v>
          </cell>
        </row>
        <row r="6955">
          <cell r="G6955" t="str">
            <v>1565-53</v>
          </cell>
          <cell r="H6955">
            <v>11718.5</v>
          </cell>
        </row>
        <row r="6956">
          <cell r="G6956" t="str">
            <v>7410-14</v>
          </cell>
          <cell r="H6956">
            <v>11718.5</v>
          </cell>
        </row>
        <row r="6957">
          <cell r="G6957" t="str">
            <v>1565-53</v>
          </cell>
          <cell r="H6957">
            <v>18861.2</v>
          </cell>
        </row>
        <row r="6958">
          <cell r="G6958" t="str">
            <v>7410-14</v>
          </cell>
          <cell r="H6958">
            <v>18861.2</v>
          </cell>
        </row>
        <row r="6959">
          <cell r="G6959" t="str">
            <v>1565-53</v>
          </cell>
          <cell r="H6959">
            <v>13076.42</v>
          </cell>
        </row>
        <row r="6960">
          <cell r="G6960" t="str">
            <v>7410-14</v>
          </cell>
          <cell r="H6960">
            <v>13076.42</v>
          </cell>
        </row>
        <row r="6961">
          <cell r="G6961" t="str">
            <v>1565-53</v>
          </cell>
          <cell r="H6961">
            <v>3458.17</v>
          </cell>
        </row>
        <row r="6962">
          <cell r="G6962" t="str">
            <v>7410-14</v>
          </cell>
          <cell r="H6962">
            <v>3458.17</v>
          </cell>
        </row>
        <row r="6963">
          <cell r="G6963" t="str">
            <v>7410-14</v>
          </cell>
          <cell r="H6963">
            <v>83151.3</v>
          </cell>
        </row>
        <row r="6964">
          <cell r="G6964" t="str">
            <v>1565-53</v>
          </cell>
          <cell r="H6964">
            <v>83151.3</v>
          </cell>
        </row>
        <row r="6965">
          <cell r="G6965" t="str">
            <v>1565-53</v>
          </cell>
          <cell r="H6965">
            <v>7108.23</v>
          </cell>
        </row>
        <row r="6966">
          <cell r="G6966" t="str">
            <v>7410-14</v>
          </cell>
          <cell r="H6966">
            <v>7108.23</v>
          </cell>
        </row>
        <row r="6967">
          <cell r="G6967" t="str">
            <v>1565-53</v>
          </cell>
          <cell r="H6967">
            <v>5588.77</v>
          </cell>
        </row>
        <row r="6968">
          <cell r="G6968" t="str">
            <v>7410-14</v>
          </cell>
          <cell r="H6968">
            <v>5588.77</v>
          </cell>
        </row>
        <row r="6969">
          <cell r="G6969" t="str">
            <v>7410-14</v>
          </cell>
          <cell r="H6969">
            <v>70988.990000000005</v>
          </cell>
        </row>
        <row r="6970">
          <cell r="G6970" t="str">
            <v>1565-53</v>
          </cell>
          <cell r="H6970">
            <v>70988.990000000005</v>
          </cell>
        </row>
        <row r="6971">
          <cell r="G6971" t="str">
            <v>7410-14</v>
          </cell>
          <cell r="H6971">
            <v>622.55999999999995</v>
          </cell>
        </row>
        <row r="6972">
          <cell r="G6972" t="str">
            <v>1565-53</v>
          </cell>
          <cell r="H6972">
            <v>622.55999999999995</v>
          </cell>
        </row>
        <row r="6973">
          <cell r="G6973" t="str">
            <v>1565-53</v>
          </cell>
          <cell r="H6973">
            <v>15820.31</v>
          </cell>
        </row>
        <row r="6974">
          <cell r="G6974" t="str">
            <v>7410-14</v>
          </cell>
          <cell r="H6974">
            <v>16015.63</v>
          </cell>
        </row>
        <row r="6975">
          <cell r="G6975" t="str">
            <v>1565-53</v>
          </cell>
          <cell r="H6975">
            <v>17187.5</v>
          </cell>
        </row>
        <row r="6976">
          <cell r="G6976" t="str">
            <v>7410-14</v>
          </cell>
          <cell r="H6976">
            <v>16406.25</v>
          </cell>
        </row>
        <row r="6977">
          <cell r="G6977" t="str">
            <v>7410-14</v>
          </cell>
          <cell r="H6977">
            <v>60285.38</v>
          </cell>
        </row>
        <row r="6978">
          <cell r="G6978" t="str">
            <v>1565-53</v>
          </cell>
          <cell r="H6978">
            <v>60285.38</v>
          </cell>
        </row>
        <row r="6979">
          <cell r="G6979" t="str">
            <v>1565-53</v>
          </cell>
          <cell r="H6979">
            <v>7006.15</v>
          </cell>
        </row>
        <row r="6980">
          <cell r="G6980" t="str">
            <v>7410-14</v>
          </cell>
          <cell r="H6980">
            <v>7006.15</v>
          </cell>
        </row>
        <row r="6981">
          <cell r="G6981" t="str">
            <v>1565-53</v>
          </cell>
          <cell r="H6981">
            <v>8750</v>
          </cell>
        </row>
        <row r="6982">
          <cell r="G6982" t="str">
            <v>7410-14</v>
          </cell>
          <cell r="H6982">
            <v>8593.75</v>
          </cell>
        </row>
        <row r="6983">
          <cell r="G6983" t="str">
            <v>1565-53</v>
          </cell>
          <cell r="H6983">
            <v>2187.6</v>
          </cell>
        </row>
        <row r="6984">
          <cell r="G6984" t="str">
            <v>1565-53</v>
          </cell>
          <cell r="H6984">
            <v>8750</v>
          </cell>
        </row>
        <row r="6985">
          <cell r="G6985" t="str">
            <v>7410-14</v>
          </cell>
          <cell r="H6985">
            <v>8750</v>
          </cell>
        </row>
        <row r="6986">
          <cell r="G6986" t="str">
            <v>1565-53</v>
          </cell>
          <cell r="H6986">
            <v>12393.33</v>
          </cell>
        </row>
        <row r="6987">
          <cell r="G6987" t="str">
            <v>7410-14</v>
          </cell>
          <cell r="H6987">
            <v>12393.33</v>
          </cell>
        </row>
        <row r="6988">
          <cell r="G6988" t="str">
            <v>1565-53</v>
          </cell>
          <cell r="H6988">
            <v>6862.55</v>
          </cell>
        </row>
        <row r="6989">
          <cell r="G6989" t="str">
            <v>7410-14</v>
          </cell>
          <cell r="H6989">
            <v>6862.55</v>
          </cell>
        </row>
        <row r="6990">
          <cell r="G6990" t="str">
            <v>1565-53</v>
          </cell>
          <cell r="H6990">
            <v>2950.41</v>
          </cell>
        </row>
        <row r="6991">
          <cell r="G6991" t="str">
            <v>7410-14</v>
          </cell>
          <cell r="H6991">
            <v>2950.41</v>
          </cell>
        </row>
        <row r="6992">
          <cell r="G6992" t="str">
            <v>1565-53</v>
          </cell>
          <cell r="H6992">
            <v>12765.97</v>
          </cell>
        </row>
        <row r="6993">
          <cell r="G6993" t="str">
            <v>7410-14</v>
          </cell>
          <cell r="H6993">
            <v>12765.97</v>
          </cell>
        </row>
        <row r="6994">
          <cell r="G6994" t="str">
            <v>1565-53</v>
          </cell>
          <cell r="H6994">
            <v>424.03</v>
          </cell>
        </row>
        <row r="6995">
          <cell r="G6995" t="str">
            <v>7410-14</v>
          </cell>
          <cell r="H6995">
            <v>373.85</v>
          </cell>
        </row>
        <row r="6996">
          <cell r="G6996" t="str">
            <v>7410-14</v>
          </cell>
          <cell r="H6996">
            <v>31049.75</v>
          </cell>
        </row>
        <row r="6997">
          <cell r="G6997" t="str">
            <v>1565-53</v>
          </cell>
          <cell r="H6997">
            <v>31049.75</v>
          </cell>
        </row>
        <row r="6998">
          <cell r="G6998" t="str">
            <v>1565-53</v>
          </cell>
          <cell r="H6998">
            <v>38.119999999999997</v>
          </cell>
        </row>
        <row r="6999">
          <cell r="G6999" t="str">
            <v>7410-14</v>
          </cell>
          <cell r="H6999">
            <v>38.119999999999997</v>
          </cell>
        </row>
        <row r="7000">
          <cell r="G7000" t="str">
            <v>1565-53</v>
          </cell>
          <cell r="H7000">
            <v>28125</v>
          </cell>
        </row>
        <row r="7001">
          <cell r="G7001" t="str">
            <v>7410-14</v>
          </cell>
          <cell r="H7001">
            <v>27343.75</v>
          </cell>
        </row>
        <row r="7002">
          <cell r="G7002" t="str">
            <v>1565-53</v>
          </cell>
          <cell r="H7002">
            <v>2933.41</v>
          </cell>
        </row>
        <row r="7003">
          <cell r="G7003" t="str">
            <v>7410-14</v>
          </cell>
          <cell r="H7003">
            <v>2617.64</v>
          </cell>
        </row>
        <row r="7004">
          <cell r="G7004" t="str">
            <v>1565-53</v>
          </cell>
          <cell r="H7004">
            <v>1491.44</v>
          </cell>
        </row>
        <row r="7005">
          <cell r="G7005" t="str">
            <v>7410-14</v>
          </cell>
          <cell r="H7005">
            <v>1305.01</v>
          </cell>
        </row>
        <row r="7006">
          <cell r="G7006" t="str">
            <v>1565-53</v>
          </cell>
          <cell r="H7006">
            <v>2906.71</v>
          </cell>
        </row>
        <row r="7007">
          <cell r="G7007" t="str">
            <v>7410-14</v>
          </cell>
          <cell r="H7007">
            <v>2906.71</v>
          </cell>
        </row>
        <row r="7008">
          <cell r="G7008" t="str">
            <v>1565-53</v>
          </cell>
          <cell r="H7008">
            <v>3704.04</v>
          </cell>
        </row>
        <row r="7009">
          <cell r="G7009" t="str">
            <v>7410-14</v>
          </cell>
          <cell r="H7009">
            <v>2963.23</v>
          </cell>
        </row>
        <row r="7010">
          <cell r="G7010" t="str">
            <v>1565-53</v>
          </cell>
          <cell r="H7010">
            <v>864.99</v>
          </cell>
        </row>
        <row r="7011">
          <cell r="G7011" t="str">
            <v>7410-14</v>
          </cell>
          <cell r="H7011">
            <v>712.34</v>
          </cell>
        </row>
        <row r="7012">
          <cell r="G7012" t="str">
            <v>1565-53</v>
          </cell>
          <cell r="H7012">
            <v>765.63</v>
          </cell>
        </row>
        <row r="7013">
          <cell r="G7013" t="str">
            <v>7410-14</v>
          </cell>
          <cell r="H7013">
            <v>578.13</v>
          </cell>
        </row>
        <row r="7014">
          <cell r="G7014" t="str">
            <v>1565-53</v>
          </cell>
          <cell r="H7014">
            <v>7052.59</v>
          </cell>
        </row>
        <row r="7015">
          <cell r="G7015" t="str">
            <v>7410-14</v>
          </cell>
          <cell r="H7015">
            <v>7052.59</v>
          </cell>
        </row>
        <row r="7016">
          <cell r="G7016" t="str">
            <v>7410-14</v>
          </cell>
          <cell r="H7016">
            <v>76831.11</v>
          </cell>
        </row>
        <row r="7017">
          <cell r="G7017" t="str">
            <v>1565-53</v>
          </cell>
          <cell r="H7017">
            <v>76831.11</v>
          </cell>
        </row>
        <row r="7018">
          <cell r="G7018" t="str">
            <v>1565-53</v>
          </cell>
          <cell r="H7018">
            <v>9062.5</v>
          </cell>
        </row>
        <row r="7019">
          <cell r="G7019" t="str">
            <v>7410-14</v>
          </cell>
          <cell r="H7019">
            <v>8671.8799999999992</v>
          </cell>
        </row>
        <row r="7020">
          <cell r="G7020" t="str">
            <v>1565-53</v>
          </cell>
          <cell r="H7020">
            <v>459.67</v>
          </cell>
        </row>
        <row r="7021">
          <cell r="G7021" t="str">
            <v>7410-14</v>
          </cell>
          <cell r="H7021">
            <v>328.34</v>
          </cell>
        </row>
        <row r="7022">
          <cell r="G7022" t="str">
            <v>1565-53</v>
          </cell>
          <cell r="H7022">
            <v>5625</v>
          </cell>
        </row>
        <row r="7023">
          <cell r="G7023" t="str">
            <v>7410-14</v>
          </cell>
          <cell r="H7023">
            <v>5312.5</v>
          </cell>
        </row>
        <row r="7024">
          <cell r="G7024" t="str">
            <v>1565-53</v>
          </cell>
          <cell r="H7024">
            <v>3046.85</v>
          </cell>
        </row>
        <row r="7025">
          <cell r="G7025" t="str">
            <v>7410-14</v>
          </cell>
          <cell r="H7025">
            <v>3046.85</v>
          </cell>
        </row>
        <row r="7026">
          <cell r="G7026" t="str">
            <v>1565-53</v>
          </cell>
          <cell r="H7026">
            <v>336.79</v>
          </cell>
        </row>
        <row r="7027">
          <cell r="G7027" t="str">
            <v>7410-14</v>
          </cell>
          <cell r="H7027">
            <v>212.05</v>
          </cell>
        </row>
        <row r="7028">
          <cell r="G7028" t="str">
            <v>1565-53</v>
          </cell>
          <cell r="H7028">
            <v>10408.790000000001</v>
          </cell>
        </row>
        <row r="7029">
          <cell r="G7029" t="str">
            <v>7410-14</v>
          </cell>
          <cell r="H7029">
            <v>10408.790000000001</v>
          </cell>
        </row>
        <row r="7030">
          <cell r="G7030" t="str">
            <v>1565-53</v>
          </cell>
          <cell r="H7030">
            <v>5937.4</v>
          </cell>
        </row>
        <row r="7031">
          <cell r="G7031" t="str">
            <v>7410-14</v>
          </cell>
          <cell r="H7031">
            <v>5781.15</v>
          </cell>
        </row>
        <row r="7032">
          <cell r="G7032" t="str">
            <v>1565-53</v>
          </cell>
          <cell r="H7032">
            <v>4589.3599999999997</v>
          </cell>
        </row>
        <row r="7033">
          <cell r="G7033" t="str">
            <v>7410-14</v>
          </cell>
          <cell r="H7033">
            <v>4162.4399999999996</v>
          </cell>
        </row>
        <row r="7034">
          <cell r="G7034" t="str">
            <v>1565-53</v>
          </cell>
          <cell r="H7034">
            <v>2828.88</v>
          </cell>
        </row>
        <row r="7035">
          <cell r="G7035" t="str">
            <v>7410-14</v>
          </cell>
          <cell r="H7035">
            <v>2400.27</v>
          </cell>
        </row>
        <row r="7036">
          <cell r="G7036" t="str">
            <v>7410-14</v>
          </cell>
          <cell r="H7036">
            <v>16316.63</v>
          </cell>
        </row>
        <row r="7037">
          <cell r="G7037" t="str">
            <v>1565-53</v>
          </cell>
          <cell r="H7037">
            <v>16316.63</v>
          </cell>
        </row>
        <row r="7038">
          <cell r="G7038" t="str">
            <v>1565-53</v>
          </cell>
          <cell r="H7038">
            <v>347.46</v>
          </cell>
        </row>
        <row r="7039">
          <cell r="G7039" t="str">
            <v>7410-14</v>
          </cell>
          <cell r="H7039">
            <v>284.27999999999997</v>
          </cell>
        </row>
        <row r="7040">
          <cell r="G7040" t="str">
            <v>1565-53</v>
          </cell>
          <cell r="H7040">
            <v>2134.06</v>
          </cell>
        </row>
        <row r="7041">
          <cell r="G7041" t="str">
            <v>7410-14</v>
          </cell>
          <cell r="H7041">
            <v>1506.69</v>
          </cell>
        </row>
        <row r="7042">
          <cell r="G7042" t="str">
            <v>1565-53</v>
          </cell>
          <cell r="H7042">
            <v>241831.76</v>
          </cell>
        </row>
        <row r="7043">
          <cell r="G7043" t="str">
            <v>7410-14</v>
          </cell>
          <cell r="H7043">
            <v>241831.76</v>
          </cell>
        </row>
        <row r="7044">
          <cell r="G7044" t="str">
            <v>1565-53</v>
          </cell>
          <cell r="H7044">
            <v>1646.52</v>
          </cell>
        </row>
        <row r="7045">
          <cell r="G7045" t="str">
            <v>7410-14</v>
          </cell>
          <cell r="H7045">
            <v>823.26</v>
          </cell>
        </row>
        <row r="7046">
          <cell r="G7046" t="str">
            <v>7410-14</v>
          </cell>
          <cell r="H7046">
            <v>2537.88</v>
          </cell>
        </row>
        <row r="7047">
          <cell r="G7047" t="str">
            <v>1565-53</v>
          </cell>
          <cell r="H7047">
            <v>2537.88</v>
          </cell>
        </row>
        <row r="7048">
          <cell r="G7048" t="str">
            <v>1565-53</v>
          </cell>
          <cell r="H7048">
            <v>4687.5</v>
          </cell>
        </row>
        <row r="7049">
          <cell r="G7049" t="str">
            <v>7410-14</v>
          </cell>
          <cell r="H7049">
            <v>4492.1899999999996</v>
          </cell>
        </row>
        <row r="7050">
          <cell r="G7050" t="str">
            <v>1565-53</v>
          </cell>
          <cell r="H7050">
            <v>29101.56</v>
          </cell>
        </row>
        <row r="7051">
          <cell r="G7051" t="str">
            <v>7410-14</v>
          </cell>
          <cell r="H7051">
            <v>28906.25</v>
          </cell>
        </row>
        <row r="7052">
          <cell r="G7052" t="str">
            <v>1565-53</v>
          </cell>
          <cell r="H7052">
            <v>6406.25</v>
          </cell>
        </row>
        <row r="7053">
          <cell r="G7053" t="str">
            <v>7410-14</v>
          </cell>
          <cell r="H7053">
            <v>6015.63</v>
          </cell>
        </row>
        <row r="7054">
          <cell r="G7054" t="str">
            <v>1565-53</v>
          </cell>
          <cell r="H7054">
            <v>4531.25</v>
          </cell>
        </row>
        <row r="7055">
          <cell r="G7055" t="str">
            <v>7410-14</v>
          </cell>
          <cell r="H7055">
            <v>4492.1899999999996</v>
          </cell>
        </row>
        <row r="7056">
          <cell r="G7056" t="str">
            <v>1565-53</v>
          </cell>
          <cell r="H7056">
            <v>4375</v>
          </cell>
        </row>
        <row r="7057">
          <cell r="G7057" t="str">
            <v>7410-14</v>
          </cell>
          <cell r="H7057">
            <v>4375</v>
          </cell>
        </row>
        <row r="7058">
          <cell r="G7058" t="str">
            <v>1565-53</v>
          </cell>
          <cell r="H7058">
            <v>2788.35</v>
          </cell>
        </row>
        <row r="7059">
          <cell r="G7059" t="str">
            <v>7410-14</v>
          </cell>
          <cell r="H7059">
            <v>2788.35</v>
          </cell>
        </row>
        <row r="7060">
          <cell r="G7060" t="str">
            <v>1565-53</v>
          </cell>
          <cell r="H7060">
            <v>10234.379999999999</v>
          </cell>
        </row>
        <row r="7061">
          <cell r="G7061" t="str">
            <v>7410-14</v>
          </cell>
          <cell r="H7061">
            <v>10234.379999999999</v>
          </cell>
        </row>
        <row r="7062">
          <cell r="G7062" t="str">
            <v>1565-53</v>
          </cell>
          <cell r="H7062">
            <v>6406.25</v>
          </cell>
        </row>
        <row r="7063">
          <cell r="G7063" t="str">
            <v>7410-14</v>
          </cell>
          <cell r="H7063">
            <v>6406.25</v>
          </cell>
        </row>
        <row r="7064">
          <cell r="G7064" t="str">
            <v>1565-53</v>
          </cell>
          <cell r="H7064">
            <v>47265.63</v>
          </cell>
        </row>
        <row r="7065">
          <cell r="G7065" t="str">
            <v>7410-14</v>
          </cell>
          <cell r="H7065">
            <v>46406.25</v>
          </cell>
        </row>
        <row r="7066">
          <cell r="G7066" t="str">
            <v>1565-53</v>
          </cell>
          <cell r="H7066">
            <v>8750</v>
          </cell>
        </row>
        <row r="7067">
          <cell r="G7067" t="str">
            <v>7410-14</v>
          </cell>
          <cell r="H7067">
            <v>7812.5</v>
          </cell>
        </row>
        <row r="7068">
          <cell r="G7068" t="str">
            <v>1565-53</v>
          </cell>
          <cell r="H7068">
            <v>3125</v>
          </cell>
        </row>
        <row r="7069">
          <cell r="G7069" t="str">
            <v>7410-14</v>
          </cell>
          <cell r="H7069">
            <v>3125</v>
          </cell>
        </row>
        <row r="7070">
          <cell r="G7070" t="str">
            <v>1565-53</v>
          </cell>
          <cell r="H7070">
            <v>4375</v>
          </cell>
        </row>
        <row r="7071">
          <cell r="G7071" t="str">
            <v>7410-14</v>
          </cell>
          <cell r="H7071">
            <v>4375</v>
          </cell>
        </row>
        <row r="7072">
          <cell r="G7072" t="str">
            <v>1565-53</v>
          </cell>
          <cell r="H7072">
            <v>4375</v>
          </cell>
        </row>
        <row r="7073">
          <cell r="G7073" t="str">
            <v>7410-14</v>
          </cell>
          <cell r="H7073">
            <v>4375</v>
          </cell>
        </row>
        <row r="7074">
          <cell r="G7074" t="str">
            <v>1565-53</v>
          </cell>
          <cell r="H7074">
            <v>6875</v>
          </cell>
        </row>
        <row r="7075">
          <cell r="G7075" t="str">
            <v>7410-14</v>
          </cell>
          <cell r="H7075">
            <v>6875</v>
          </cell>
        </row>
        <row r="7076">
          <cell r="G7076" t="str">
            <v>1565-53</v>
          </cell>
          <cell r="H7076">
            <v>2265.63</v>
          </cell>
        </row>
        <row r="7077">
          <cell r="G7077" t="str">
            <v>7410-14</v>
          </cell>
          <cell r="H7077">
            <v>2226.56</v>
          </cell>
        </row>
        <row r="7078">
          <cell r="G7078" t="str">
            <v>1565-53</v>
          </cell>
          <cell r="H7078">
            <v>10937.5</v>
          </cell>
        </row>
        <row r="7079">
          <cell r="G7079" t="str">
            <v>7410-14</v>
          </cell>
          <cell r="H7079">
            <v>10937.5</v>
          </cell>
        </row>
        <row r="7080">
          <cell r="G7080" t="str">
            <v>7410-14</v>
          </cell>
          <cell r="H7080">
            <v>703.13</v>
          </cell>
        </row>
        <row r="7081">
          <cell r="G7081" t="str">
            <v>1565-53</v>
          </cell>
          <cell r="H7081">
            <v>703.13</v>
          </cell>
        </row>
        <row r="7082">
          <cell r="G7082" t="str">
            <v>1565-53</v>
          </cell>
          <cell r="H7082">
            <v>117.19</v>
          </cell>
        </row>
        <row r="7083">
          <cell r="G7083" t="str">
            <v>7410-14</v>
          </cell>
          <cell r="H7083">
            <v>117.19</v>
          </cell>
        </row>
        <row r="7084">
          <cell r="G7084" t="str">
            <v>1565-53</v>
          </cell>
          <cell r="H7084">
            <v>2812.5</v>
          </cell>
        </row>
        <row r="7085">
          <cell r="G7085" t="str">
            <v>7410-14</v>
          </cell>
          <cell r="H7085">
            <v>2812.5</v>
          </cell>
        </row>
        <row r="7086">
          <cell r="G7086" t="str">
            <v>1565-53</v>
          </cell>
          <cell r="H7086">
            <v>9572.89</v>
          </cell>
        </row>
        <row r="7087">
          <cell r="G7087" t="str">
            <v>7410-14</v>
          </cell>
          <cell r="H7087">
            <v>9572.89</v>
          </cell>
        </row>
        <row r="7088">
          <cell r="G7088" t="str">
            <v>1565-53</v>
          </cell>
          <cell r="H7088">
            <v>7265.63</v>
          </cell>
        </row>
        <row r="7089">
          <cell r="G7089" t="str">
            <v>7410-14</v>
          </cell>
          <cell r="H7089">
            <v>7265.63</v>
          </cell>
        </row>
        <row r="7090">
          <cell r="G7090" t="str">
            <v>1565-53</v>
          </cell>
          <cell r="H7090">
            <v>33293.14</v>
          </cell>
        </row>
        <row r="7091">
          <cell r="G7091" t="str">
            <v>7410-14</v>
          </cell>
          <cell r="H7091">
            <v>33293.14</v>
          </cell>
        </row>
        <row r="7092">
          <cell r="G7092" t="str">
            <v>1565-53</v>
          </cell>
          <cell r="H7092">
            <v>8125</v>
          </cell>
        </row>
        <row r="7093">
          <cell r="G7093" t="str">
            <v>7410-14</v>
          </cell>
          <cell r="H7093">
            <v>8125</v>
          </cell>
        </row>
        <row r="7094">
          <cell r="G7094" t="str">
            <v>1565-53</v>
          </cell>
          <cell r="H7094">
            <v>6015.63</v>
          </cell>
        </row>
        <row r="7095">
          <cell r="G7095" t="str">
            <v>7410-14</v>
          </cell>
          <cell r="H7095">
            <v>5937.5</v>
          </cell>
        </row>
        <row r="7096">
          <cell r="G7096" t="str">
            <v>1565-53</v>
          </cell>
          <cell r="H7096">
            <v>2500</v>
          </cell>
        </row>
        <row r="7097">
          <cell r="G7097" t="str">
            <v>7410-14</v>
          </cell>
          <cell r="H7097">
            <v>2500</v>
          </cell>
        </row>
        <row r="7098">
          <cell r="G7098" t="str">
            <v>1565-53</v>
          </cell>
          <cell r="H7098">
            <v>2500</v>
          </cell>
        </row>
        <row r="7099">
          <cell r="G7099" t="str">
            <v>1565-53</v>
          </cell>
          <cell r="H7099">
            <v>3437.5</v>
          </cell>
        </row>
        <row r="7100">
          <cell r="G7100" t="str">
            <v>7410-14</v>
          </cell>
          <cell r="H7100">
            <v>3437.5</v>
          </cell>
        </row>
        <row r="7101">
          <cell r="G7101" t="str">
            <v>1565-53</v>
          </cell>
          <cell r="H7101">
            <v>7187.5</v>
          </cell>
        </row>
        <row r="7102">
          <cell r="G7102" t="str">
            <v>7410-14</v>
          </cell>
          <cell r="H7102">
            <v>7187.5</v>
          </cell>
        </row>
        <row r="7103">
          <cell r="G7103" t="str">
            <v>1565-53</v>
          </cell>
          <cell r="H7103">
            <v>9687.5</v>
          </cell>
        </row>
        <row r="7104">
          <cell r="G7104" t="str">
            <v>7410-14</v>
          </cell>
          <cell r="H7104">
            <v>9687.5</v>
          </cell>
        </row>
        <row r="7105">
          <cell r="G7105" t="str">
            <v>1565-53</v>
          </cell>
          <cell r="H7105">
            <v>8750</v>
          </cell>
        </row>
        <row r="7106">
          <cell r="G7106" t="str">
            <v>7410-14</v>
          </cell>
          <cell r="H7106">
            <v>8750</v>
          </cell>
        </row>
        <row r="7107">
          <cell r="G7107" t="str">
            <v>1565-53</v>
          </cell>
          <cell r="H7107">
            <v>2343.75</v>
          </cell>
        </row>
        <row r="7108">
          <cell r="G7108" t="str">
            <v>7410-14</v>
          </cell>
          <cell r="H7108">
            <v>2343.75</v>
          </cell>
        </row>
        <row r="7109">
          <cell r="G7109" t="str">
            <v>1565-53</v>
          </cell>
          <cell r="H7109">
            <v>5312.5</v>
          </cell>
        </row>
        <row r="7110">
          <cell r="G7110" t="str">
            <v>7410-14</v>
          </cell>
          <cell r="H7110">
            <v>5312.5</v>
          </cell>
        </row>
        <row r="7111">
          <cell r="G7111" t="str">
            <v>1565-53</v>
          </cell>
          <cell r="H7111">
            <v>2968.75</v>
          </cell>
        </row>
        <row r="7112">
          <cell r="G7112" t="str">
            <v>7410-14</v>
          </cell>
          <cell r="H7112">
            <v>2968.75</v>
          </cell>
        </row>
        <row r="7113">
          <cell r="G7113" t="str">
            <v>1565-53</v>
          </cell>
          <cell r="H7113">
            <v>10937.5</v>
          </cell>
        </row>
        <row r="7114">
          <cell r="G7114" t="str">
            <v>7410-14</v>
          </cell>
          <cell r="H7114">
            <v>10937.5</v>
          </cell>
        </row>
        <row r="7115">
          <cell r="G7115" t="str">
            <v>1565-53</v>
          </cell>
          <cell r="H7115">
            <v>2812.5</v>
          </cell>
        </row>
        <row r="7116">
          <cell r="G7116" t="str">
            <v>7410-14</v>
          </cell>
          <cell r="H7116">
            <v>2812.5</v>
          </cell>
        </row>
        <row r="7117">
          <cell r="G7117" t="str">
            <v>1565-53</v>
          </cell>
          <cell r="H7117">
            <v>3593.75</v>
          </cell>
        </row>
        <row r="7118">
          <cell r="G7118" t="str">
            <v>7410-14</v>
          </cell>
          <cell r="H7118">
            <v>3593.75</v>
          </cell>
        </row>
        <row r="7119">
          <cell r="G7119" t="str">
            <v>1565-53</v>
          </cell>
          <cell r="H7119">
            <v>9687.5</v>
          </cell>
        </row>
        <row r="7120">
          <cell r="G7120" t="str">
            <v>7410-14</v>
          </cell>
          <cell r="H7120">
            <v>9687.5</v>
          </cell>
        </row>
        <row r="7121">
          <cell r="G7121" t="str">
            <v>1565-53</v>
          </cell>
          <cell r="H7121">
            <v>10000</v>
          </cell>
        </row>
        <row r="7122">
          <cell r="G7122" t="str">
            <v>7410-14</v>
          </cell>
          <cell r="H7122">
            <v>10000</v>
          </cell>
        </row>
        <row r="7123">
          <cell r="G7123" t="str">
            <v>1565-53</v>
          </cell>
          <cell r="H7123">
            <v>6562.5</v>
          </cell>
        </row>
        <row r="7124">
          <cell r="G7124" t="str">
            <v>7410-14</v>
          </cell>
          <cell r="H7124">
            <v>6562.5</v>
          </cell>
        </row>
        <row r="7125">
          <cell r="G7125" t="str">
            <v>1565-53</v>
          </cell>
          <cell r="H7125">
            <v>3593.75</v>
          </cell>
        </row>
        <row r="7126">
          <cell r="G7126" t="str">
            <v>7410-14</v>
          </cell>
          <cell r="H7126">
            <v>3515.63</v>
          </cell>
        </row>
        <row r="7127">
          <cell r="G7127" t="str">
            <v>1565-53</v>
          </cell>
          <cell r="H7127">
            <v>3437.5</v>
          </cell>
        </row>
        <row r="7128">
          <cell r="G7128" t="str">
            <v>7410-14</v>
          </cell>
          <cell r="H7128">
            <v>3437.5</v>
          </cell>
        </row>
        <row r="7129">
          <cell r="G7129" t="str">
            <v>7410-14</v>
          </cell>
          <cell r="H7129">
            <v>859.38</v>
          </cell>
        </row>
        <row r="7130">
          <cell r="G7130" t="str">
            <v>1565-53</v>
          </cell>
          <cell r="H7130">
            <v>859.38</v>
          </cell>
        </row>
        <row r="7131">
          <cell r="G7131" t="str">
            <v>1565-53</v>
          </cell>
          <cell r="H7131">
            <v>2109.38</v>
          </cell>
        </row>
        <row r="7132">
          <cell r="G7132" t="str">
            <v>7410-14</v>
          </cell>
          <cell r="H7132">
            <v>2031.25</v>
          </cell>
        </row>
        <row r="7133">
          <cell r="G7133" t="str">
            <v>1565-53</v>
          </cell>
          <cell r="H7133">
            <v>3398.44</v>
          </cell>
        </row>
        <row r="7134">
          <cell r="G7134" t="str">
            <v>1565-53</v>
          </cell>
          <cell r="H7134">
            <v>2031.25</v>
          </cell>
        </row>
        <row r="7135">
          <cell r="G7135" t="str">
            <v>1565-53</v>
          </cell>
          <cell r="H7135">
            <v>6370.42</v>
          </cell>
        </row>
        <row r="7136">
          <cell r="G7136" t="str">
            <v>7410-14</v>
          </cell>
          <cell r="H7136">
            <v>6183.06</v>
          </cell>
        </row>
        <row r="7137">
          <cell r="G7137" t="str">
            <v>1565-53</v>
          </cell>
          <cell r="H7137">
            <v>14076.17</v>
          </cell>
        </row>
        <row r="7138">
          <cell r="G7138" t="str">
            <v>7410-14</v>
          </cell>
          <cell r="H7138">
            <v>13534.78</v>
          </cell>
        </row>
        <row r="7139">
          <cell r="G7139" t="str">
            <v>1565-53</v>
          </cell>
          <cell r="H7139">
            <v>2391.2399999999998</v>
          </cell>
        </row>
        <row r="7140">
          <cell r="G7140" t="str">
            <v>7410-14</v>
          </cell>
          <cell r="H7140">
            <v>2231.83</v>
          </cell>
        </row>
        <row r="7141">
          <cell r="G7141" t="str">
            <v>1565-53</v>
          </cell>
          <cell r="H7141">
            <v>95703.13</v>
          </cell>
        </row>
        <row r="7142">
          <cell r="G7142" t="str">
            <v>7410-14</v>
          </cell>
          <cell r="H7142">
            <v>95703.13</v>
          </cell>
        </row>
        <row r="7143">
          <cell r="G7143" t="str">
            <v>1565-53</v>
          </cell>
          <cell r="H7143">
            <v>14843.75</v>
          </cell>
        </row>
        <row r="7144">
          <cell r="G7144" t="str">
            <v>7410-14</v>
          </cell>
          <cell r="H7144">
            <v>14843.75</v>
          </cell>
        </row>
        <row r="7145">
          <cell r="G7145" t="str">
            <v>1565-53</v>
          </cell>
          <cell r="H7145">
            <v>1699.22</v>
          </cell>
        </row>
        <row r="7146">
          <cell r="G7146" t="str">
            <v>7410-14</v>
          </cell>
          <cell r="H7146">
            <v>1582.03</v>
          </cell>
        </row>
        <row r="7147">
          <cell r="G7147" t="str">
            <v>1565-53</v>
          </cell>
          <cell r="H7147">
            <v>620.16</v>
          </cell>
        </row>
        <row r="7148">
          <cell r="G7148" t="str">
            <v>7410-14</v>
          </cell>
          <cell r="H7148">
            <v>590.63</v>
          </cell>
        </row>
        <row r="7149">
          <cell r="G7149" t="str">
            <v>1565-53</v>
          </cell>
          <cell r="H7149">
            <v>785</v>
          </cell>
        </row>
        <row r="7150">
          <cell r="G7150" t="str">
            <v>7410-14</v>
          </cell>
          <cell r="H7150">
            <v>735.94</v>
          </cell>
        </row>
        <row r="7151">
          <cell r="G7151" t="str">
            <v>1565-53</v>
          </cell>
          <cell r="H7151">
            <v>2187.5</v>
          </cell>
        </row>
        <row r="7152">
          <cell r="G7152" t="str">
            <v>7410-14</v>
          </cell>
          <cell r="H7152">
            <v>1953.13</v>
          </cell>
        </row>
        <row r="7153">
          <cell r="G7153" t="str">
            <v>7410-14</v>
          </cell>
          <cell r="H7153">
            <v>2109.38</v>
          </cell>
        </row>
        <row r="7154">
          <cell r="G7154" t="str">
            <v>3333-55</v>
          </cell>
          <cell r="H7154">
            <v>2942.81</v>
          </cell>
        </row>
        <row r="7155">
          <cell r="G7155" t="str">
            <v>1565-53</v>
          </cell>
          <cell r="H7155">
            <v>21093.75</v>
          </cell>
        </row>
        <row r="7156">
          <cell r="G7156" t="str">
            <v>7410-14</v>
          </cell>
          <cell r="H7156">
            <v>20898.439999999999</v>
          </cell>
        </row>
        <row r="7157">
          <cell r="G7157" t="str">
            <v>1565-53</v>
          </cell>
          <cell r="H7157">
            <v>3437.5</v>
          </cell>
        </row>
        <row r="7158">
          <cell r="G7158" t="str">
            <v>7410-14</v>
          </cell>
          <cell r="H7158">
            <v>3398.44</v>
          </cell>
        </row>
        <row r="7159">
          <cell r="G7159" t="str">
            <v>1565-53</v>
          </cell>
          <cell r="H7159">
            <v>13538.3</v>
          </cell>
        </row>
        <row r="7160">
          <cell r="G7160" t="str">
            <v>1565-53</v>
          </cell>
          <cell r="H7160">
            <v>3906.25</v>
          </cell>
        </row>
        <row r="7161">
          <cell r="G7161" t="str">
            <v>7410-14</v>
          </cell>
          <cell r="H7161">
            <v>625</v>
          </cell>
        </row>
        <row r="7162">
          <cell r="G7162" t="str">
            <v>1565-53</v>
          </cell>
          <cell r="H7162">
            <v>2500</v>
          </cell>
        </row>
        <row r="7163">
          <cell r="G7163" t="str">
            <v>3333-55</v>
          </cell>
          <cell r="H7163">
            <v>44.48</v>
          </cell>
        </row>
        <row r="7164">
          <cell r="G7164" t="str">
            <v>1565-53</v>
          </cell>
          <cell r="H7164">
            <v>2343.75</v>
          </cell>
        </row>
        <row r="7165">
          <cell r="G7165" t="str">
            <v>1565-53</v>
          </cell>
          <cell r="H7165">
            <v>1187.5</v>
          </cell>
        </row>
        <row r="7166">
          <cell r="G7166" t="str">
            <v>7410-14</v>
          </cell>
          <cell r="H7166">
            <v>1109.3800000000001</v>
          </cell>
        </row>
        <row r="7167">
          <cell r="G7167" t="str">
            <v>1565-53</v>
          </cell>
          <cell r="H7167">
            <v>235.16</v>
          </cell>
        </row>
        <row r="7168">
          <cell r="G7168" t="str">
            <v>7410-14</v>
          </cell>
          <cell r="H7168">
            <v>187.66</v>
          </cell>
        </row>
        <row r="7169">
          <cell r="G7169" t="str">
            <v>1565-53</v>
          </cell>
          <cell r="H7169">
            <v>1632.94</v>
          </cell>
        </row>
        <row r="7170">
          <cell r="G7170" t="str">
            <v>7410-14</v>
          </cell>
          <cell r="H7170">
            <v>1632.94</v>
          </cell>
        </row>
        <row r="7171">
          <cell r="G7171" t="str">
            <v>1565-53</v>
          </cell>
          <cell r="H7171">
            <v>918.44</v>
          </cell>
        </row>
        <row r="7172">
          <cell r="G7172" t="str">
            <v>7410-14</v>
          </cell>
          <cell r="H7172">
            <v>918.44</v>
          </cell>
        </row>
        <row r="7173">
          <cell r="G7173" t="str">
            <v>1565-53</v>
          </cell>
          <cell r="H7173">
            <v>178.39</v>
          </cell>
        </row>
        <row r="7174">
          <cell r="G7174" t="str">
            <v>7410-14</v>
          </cell>
          <cell r="H7174">
            <v>132.65</v>
          </cell>
        </row>
        <row r="7175">
          <cell r="G7175" t="str">
            <v>1565-53</v>
          </cell>
          <cell r="H7175">
            <v>3069.06</v>
          </cell>
        </row>
        <row r="7176">
          <cell r="G7176" t="str">
            <v>7410-14</v>
          </cell>
          <cell r="H7176">
            <v>2411.41</v>
          </cell>
        </row>
        <row r="7177">
          <cell r="G7177" t="str">
            <v>1565-53</v>
          </cell>
          <cell r="H7177">
            <v>411.47</v>
          </cell>
        </row>
        <row r="7178">
          <cell r="G7178" t="str">
            <v>7410-14</v>
          </cell>
          <cell r="H7178">
            <v>251.45</v>
          </cell>
        </row>
        <row r="7179">
          <cell r="G7179" t="str">
            <v>1565-53</v>
          </cell>
          <cell r="H7179">
            <v>197.03</v>
          </cell>
        </row>
        <row r="7180">
          <cell r="G7180" t="str">
            <v>7410-14</v>
          </cell>
          <cell r="H7180">
            <v>106.09</v>
          </cell>
        </row>
        <row r="7181">
          <cell r="G7181" t="str">
            <v>1565-53</v>
          </cell>
          <cell r="H7181">
            <v>284.38</v>
          </cell>
        </row>
        <row r="7182">
          <cell r="G7182" t="str">
            <v>7410-14</v>
          </cell>
          <cell r="H7182">
            <v>284.38</v>
          </cell>
        </row>
        <row r="7183">
          <cell r="G7183" t="str">
            <v>1565-53</v>
          </cell>
          <cell r="H7183">
            <v>517.5</v>
          </cell>
        </row>
        <row r="7184">
          <cell r="G7184" t="str">
            <v>7410-14</v>
          </cell>
          <cell r="H7184">
            <v>517.5</v>
          </cell>
        </row>
        <row r="7185">
          <cell r="G7185" t="str">
            <v>1565-53</v>
          </cell>
          <cell r="H7185">
            <v>30468.75</v>
          </cell>
        </row>
        <row r="7186">
          <cell r="G7186" t="str">
            <v>7410-14</v>
          </cell>
          <cell r="H7186">
            <v>28437.5</v>
          </cell>
        </row>
        <row r="7187">
          <cell r="G7187" t="str">
            <v>1565-53</v>
          </cell>
          <cell r="H7187">
            <v>4062.5</v>
          </cell>
        </row>
        <row r="7188">
          <cell r="G7188" t="str">
            <v>1565-53</v>
          </cell>
          <cell r="H7188">
            <v>3750</v>
          </cell>
        </row>
        <row r="7189">
          <cell r="G7189" t="str">
            <v>1565-53</v>
          </cell>
          <cell r="H7189">
            <v>3437.5</v>
          </cell>
        </row>
        <row r="7190">
          <cell r="G7190" t="str">
            <v>1565-53</v>
          </cell>
          <cell r="H7190">
            <v>2500</v>
          </cell>
        </row>
        <row r="7191">
          <cell r="G7191" t="str">
            <v>1565-53</v>
          </cell>
          <cell r="H7191">
            <v>0</v>
          </cell>
        </row>
        <row r="7192">
          <cell r="G7192" t="str">
            <v>1565-53</v>
          </cell>
          <cell r="H7192">
            <v>12890.63</v>
          </cell>
        </row>
        <row r="7193">
          <cell r="G7193" t="str">
            <v>7410-14</v>
          </cell>
          <cell r="H7193">
            <v>12500</v>
          </cell>
        </row>
        <row r="7194">
          <cell r="G7194" t="str">
            <v>1565-53</v>
          </cell>
          <cell r="H7194">
            <v>1015.63</v>
          </cell>
        </row>
        <row r="7195">
          <cell r="G7195" t="str">
            <v>7410-14</v>
          </cell>
          <cell r="H7195">
            <v>1015.63</v>
          </cell>
        </row>
        <row r="7196">
          <cell r="G7196" t="str">
            <v>1565-53</v>
          </cell>
          <cell r="H7196">
            <v>1171.8800000000001</v>
          </cell>
        </row>
        <row r="7197">
          <cell r="G7197" t="str">
            <v>7410-14</v>
          </cell>
          <cell r="H7197">
            <v>1093.75</v>
          </cell>
        </row>
        <row r="7198">
          <cell r="G7198" t="str">
            <v>1565-53</v>
          </cell>
          <cell r="H7198">
            <v>1250</v>
          </cell>
        </row>
        <row r="7199">
          <cell r="G7199" t="str">
            <v>7410-14</v>
          </cell>
          <cell r="H7199">
            <v>1171.8800000000001</v>
          </cell>
        </row>
        <row r="7200">
          <cell r="G7200" t="str">
            <v>1565-53</v>
          </cell>
          <cell r="H7200">
            <v>1250</v>
          </cell>
        </row>
        <row r="7201">
          <cell r="G7201" t="str">
            <v>7410-14</v>
          </cell>
          <cell r="H7201">
            <v>1250</v>
          </cell>
        </row>
        <row r="7202">
          <cell r="G7202" t="str">
            <v>1565-53</v>
          </cell>
          <cell r="H7202">
            <v>18750</v>
          </cell>
        </row>
        <row r="7203">
          <cell r="G7203" t="str">
            <v>7410-14</v>
          </cell>
          <cell r="H7203">
            <v>17578.13</v>
          </cell>
        </row>
        <row r="7204">
          <cell r="G7204" t="str">
            <v>1565-53</v>
          </cell>
          <cell r="H7204">
            <v>3593.75</v>
          </cell>
        </row>
        <row r="7205">
          <cell r="G7205" t="str">
            <v>7410-14</v>
          </cell>
          <cell r="H7205">
            <v>3437.5</v>
          </cell>
        </row>
        <row r="7206">
          <cell r="G7206" t="str">
            <v>1565-53</v>
          </cell>
          <cell r="H7206">
            <v>1718.75</v>
          </cell>
        </row>
        <row r="7207">
          <cell r="G7207" t="str">
            <v>7410-14</v>
          </cell>
          <cell r="H7207">
            <v>1679.69</v>
          </cell>
        </row>
        <row r="7208">
          <cell r="G7208" t="str">
            <v>1565-53</v>
          </cell>
          <cell r="H7208">
            <v>722.66</v>
          </cell>
        </row>
        <row r="7209">
          <cell r="G7209" t="str">
            <v>7410-14</v>
          </cell>
          <cell r="H7209">
            <v>703.13</v>
          </cell>
        </row>
        <row r="7210">
          <cell r="G7210" t="str">
            <v>1565-53</v>
          </cell>
          <cell r="H7210">
            <v>9375</v>
          </cell>
        </row>
        <row r="7211">
          <cell r="G7211" t="str">
            <v>7410-14</v>
          </cell>
          <cell r="H7211">
            <v>9375</v>
          </cell>
        </row>
        <row r="7212">
          <cell r="G7212" t="str">
            <v>1565-53</v>
          </cell>
          <cell r="H7212">
            <v>14157.21</v>
          </cell>
        </row>
        <row r="7213">
          <cell r="G7213" t="str">
            <v>1565-53</v>
          </cell>
          <cell r="H7213">
            <v>1589.02</v>
          </cell>
        </row>
        <row r="7214">
          <cell r="G7214" t="str">
            <v>1565-53</v>
          </cell>
          <cell r="H7214">
            <v>2713.53</v>
          </cell>
        </row>
        <row r="7215">
          <cell r="G7215" t="str">
            <v>7410-14</v>
          </cell>
          <cell r="H7215">
            <v>2713.53</v>
          </cell>
        </row>
        <row r="7216">
          <cell r="G7216" t="str">
            <v>1565-53</v>
          </cell>
          <cell r="H7216">
            <v>445.31</v>
          </cell>
        </row>
        <row r="7217">
          <cell r="G7217" t="str">
            <v>1565-53</v>
          </cell>
          <cell r="H7217">
            <v>508.38</v>
          </cell>
        </row>
        <row r="7218">
          <cell r="G7218" t="str">
            <v>1565-53</v>
          </cell>
          <cell r="H7218">
            <v>4921.88</v>
          </cell>
        </row>
        <row r="7219">
          <cell r="G7219" t="str">
            <v>7410-14</v>
          </cell>
          <cell r="H7219">
            <v>4921.88</v>
          </cell>
        </row>
        <row r="7220">
          <cell r="G7220" t="str">
            <v>7410-14</v>
          </cell>
          <cell r="H7220">
            <v>1138.5999999999999</v>
          </cell>
        </row>
        <row r="7221">
          <cell r="G7221" t="str">
            <v>1565-53</v>
          </cell>
          <cell r="H7221">
            <v>568.74</v>
          </cell>
        </row>
        <row r="7222">
          <cell r="G7222" t="str">
            <v>7410-14</v>
          </cell>
          <cell r="H7222">
            <v>9120.9</v>
          </cell>
        </row>
        <row r="7223">
          <cell r="G7223" t="str">
            <v>1565-53</v>
          </cell>
          <cell r="H7223">
            <v>7343.75</v>
          </cell>
        </row>
        <row r="7224">
          <cell r="G7224" t="str">
            <v>1565-53</v>
          </cell>
          <cell r="H7224">
            <v>10000</v>
          </cell>
        </row>
        <row r="7225">
          <cell r="G7225" t="str">
            <v>7410-14</v>
          </cell>
          <cell r="H7225">
            <v>10000</v>
          </cell>
        </row>
        <row r="7226">
          <cell r="G7226" t="str">
            <v>1565-53</v>
          </cell>
          <cell r="H7226">
            <v>2187.5</v>
          </cell>
        </row>
        <row r="7227">
          <cell r="G7227" t="str">
            <v>7410-14</v>
          </cell>
          <cell r="H7227">
            <v>2187.5</v>
          </cell>
        </row>
        <row r="7228">
          <cell r="G7228" t="str">
            <v>7410-14</v>
          </cell>
          <cell r="H7228">
            <v>3398.4</v>
          </cell>
        </row>
        <row r="7229">
          <cell r="G7229" t="str">
            <v>1565-53</v>
          </cell>
          <cell r="H7229">
            <v>3281.25</v>
          </cell>
        </row>
        <row r="7230">
          <cell r="G7230" t="str">
            <v>7410-14</v>
          </cell>
          <cell r="H7230">
            <v>3281.25</v>
          </cell>
        </row>
        <row r="7231">
          <cell r="G7231" t="str">
            <v>1565-53</v>
          </cell>
          <cell r="H7231">
            <v>898.44</v>
          </cell>
        </row>
        <row r="7232">
          <cell r="G7232" t="str">
            <v>7410-14</v>
          </cell>
          <cell r="H7232">
            <v>781.25</v>
          </cell>
        </row>
        <row r="7233">
          <cell r="G7233" t="str">
            <v>1565-53</v>
          </cell>
          <cell r="H7233">
            <v>1210.94</v>
          </cell>
        </row>
        <row r="7234">
          <cell r="G7234" t="str">
            <v>7410-14</v>
          </cell>
          <cell r="H7234">
            <v>1093.75</v>
          </cell>
        </row>
        <row r="7235">
          <cell r="G7235" t="str">
            <v>7410-14</v>
          </cell>
          <cell r="H7235">
            <v>1971.87</v>
          </cell>
        </row>
        <row r="7236">
          <cell r="G7236" t="str">
            <v>1565-53</v>
          </cell>
          <cell r="H7236">
            <v>3515.63</v>
          </cell>
        </row>
        <row r="7237">
          <cell r="G7237" t="str">
            <v>7410-14</v>
          </cell>
          <cell r="H7237">
            <v>3515.63</v>
          </cell>
        </row>
        <row r="7238">
          <cell r="G7238" t="str">
            <v>1565-53</v>
          </cell>
          <cell r="H7238">
            <v>2114.85</v>
          </cell>
        </row>
        <row r="7239">
          <cell r="G7239" t="str">
            <v>1565-53</v>
          </cell>
          <cell r="H7239">
            <v>1562.5</v>
          </cell>
        </row>
        <row r="7240">
          <cell r="G7240" t="str">
            <v>7410-14</v>
          </cell>
          <cell r="H7240">
            <v>1562.5</v>
          </cell>
        </row>
        <row r="7241">
          <cell r="G7241" t="str">
            <v>1565-53</v>
          </cell>
          <cell r="H7241">
            <v>2280.7800000000002</v>
          </cell>
        </row>
        <row r="7242">
          <cell r="G7242" t="str">
            <v>1565-53</v>
          </cell>
          <cell r="H7242">
            <v>2032.5</v>
          </cell>
        </row>
        <row r="7243">
          <cell r="G7243" t="str">
            <v>7410-14</v>
          </cell>
          <cell r="H7243">
            <v>1876.25</v>
          </cell>
        </row>
        <row r="7244">
          <cell r="G7244" t="str">
            <v>1565-53</v>
          </cell>
          <cell r="H7244">
            <v>468.75</v>
          </cell>
        </row>
        <row r="7245">
          <cell r="G7245" t="str">
            <v>7410-14</v>
          </cell>
          <cell r="H7245">
            <v>156.25</v>
          </cell>
        </row>
        <row r="7246">
          <cell r="G7246" t="str">
            <v>1565-53</v>
          </cell>
          <cell r="H7246">
            <v>2343.75</v>
          </cell>
        </row>
        <row r="7247">
          <cell r="G7247" t="str">
            <v>7410-14</v>
          </cell>
          <cell r="H7247">
            <v>2265.63</v>
          </cell>
        </row>
        <row r="7248">
          <cell r="G7248" t="str">
            <v>1565-53</v>
          </cell>
          <cell r="H7248">
            <v>17500</v>
          </cell>
        </row>
        <row r="7249">
          <cell r="G7249" t="str">
            <v>7410-14</v>
          </cell>
          <cell r="H7249">
            <v>17500</v>
          </cell>
        </row>
        <row r="7250">
          <cell r="G7250" t="str">
            <v>1565-53</v>
          </cell>
          <cell r="H7250">
            <v>703.15</v>
          </cell>
        </row>
        <row r="7251">
          <cell r="G7251" t="str">
            <v>1565-53</v>
          </cell>
          <cell r="H7251">
            <v>625</v>
          </cell>
        </row>
        <row r="7252">
          <cell r="G7252" t="str">
            <v>1565-53</v>
          </cell>
          <cell r="H7252">
            <v>156.25</v>
          </cell>
        </row>
        <row r="7253">
          <cell r="G7253" t="str">
            <v>1565-53</v>
          </cell>
          <cell r="H7253">
            <v>194.36</v>
          </cell>
        </row>
        <row r="7254">
          <cell r="G7254" t="str">
            <v>7410-14</v>
          </cell>
          <cell r="H7254">
            <v>193.22</v>
          </cell>
        </row>
        <row r="7255">
          <cell r="G7255" t="str">
            <v>1565-53</v>
          </cell>
          <cell r="H7255">
            <v>743.61</v>
          </cell>
        </row>
        <row r="7256">
          <cell r="G7256" t="str">
            <v>7410-14</v>
          </cell>
          <cell r="H7256">
            <v>660.99</v>
          </cell>
        </row>
        <row r="7257">
          <cell r="G7257" t="str">
            <v>1565-54</v>
          </cell>
          <cell r="H7257">
            <v>3615.66</v>
          </cell>
        </row>
        <row r="7258">
          <cell r="G7258" t="str">
            <v>1565-54</v>
          </cell>
          <cell r="H7258">
            <v>4370.55</v>
          </cell>
        </row>
        <row r="7259">
          <cell r="G7259" t="str">
            <v>1565-54</v>
          </cell>
          <cell r="H7259">
            <v>3926.63</v>
          </cell>
        </row>
        <row r="7260">
          <cell r="G7260" t="str">
            <v>1565-54</v>
          </cell>
          <cell r="H7260">
            <v>7823.4</v>
          </cell>
        </row>
        <row r="7261">
          <cell r="G7261" t="str">
            <v>1565-54</v>
          </cell>
          <cell r="H7261">
            <v>5301.47</v>
          </cell>
        </row>
        <row r="7262">
          <cell r="G7262" t="str">
            <v>1565-53</v>
          </cell>
          <cell r="H7262">
            <v>112</v>
          </cell>
        </row>
        <row r="7263">
          <cell r="G7263" t="str">
            <v>7410-14</v>
          </cell>
          <cell r="H7263">
            <v>112</v>
          </cell>
        </row>
        <row r="7264">
          <cell r="G7264" t="str">
            <v>1565-53</v>
          </cell>
          <cell r="H7264">
            <v>656.25</v>
          </cell>
        </row>
        <row r="7265">
          <cell r="G7265" t="str">
            <v>7410-14</v>
          </cell>
          <cell r="H7265">
            <v>601.55999999999995</v>
          </cell>
        </row>
        <row r="7266">
          <cell r="G7266" t="str">
            <v>1565-53</v>
          </cell>
          <cell r="H7266">
            <v>2968.75</v>
          </cell>
        </row>
        <row r="7267">
          <cell r="G7267" t="str">
            <v>7410-14</v>
          </cell>
          <cell r="H7267">
            <v>2812.5</v>
          </cell>
        </row>
        <row r="7268">
          <cell r="G7268" t="str">
            <v>1565-53</v>
          </cell>
          <cell r="H7268">
            <v>4375</v>
          </cell>
        </row>
        <row r="7269">
          <cell r="G7269" t="str">
            <v>7410-14</v>
          </cell>
          <cell r="H7269">
            <v>3984.38</v>
          </cell>
        </row>
        <row r="7270">
          <cell r="G7270" t="str">
            <v>1565-53</v>
          </cell>
          <cell r="H7270">
            <v>781.25</v>
          </cell>
        </row>
        <row r="7271">
          <cell r="G7271" t="str">
            <v>7410-14</v>
          </cell>
          <cell r="H7271">
            <v>703.13</v>
          </cell>
        </row>
        <row r="7272">
          <cell r="G7272" t="str">
            <v>1565-53</v>
          </cell>
          <cell r="H7272">
            <v>22597.08</v>
          </cell>
        </row>
        <row r="7273">
          <cell r="G7273" t="str">
            <v>7410-14</v>
          </cell>
          <cell r="H7273">
            <v>22597.08</v>
          </cell>
        </row>
        <row r="7274">
          <cell r="G7274" t="str">
            <v>1565-53</v>
          </cell>
          <cell r="H7274">
            <v>10581.53</v>
          </cell>
        </row>
        <row r="7275">
          <cell r="G7275" t="str">
            <v>7410-14</v>
          </cell>
          <cell r="H7275">
            <v>10581.53</v>
          </cell>
        </row>
        <row r="7276">
          <cell r="G7276" t="str">
            <v>1565-53</v>
          </cell>
          <cell r="H7276">
            <v>8906.25</v>
          </cell>
        </row>
        <row r="7277">
          <cell r="G7277" t="str">
            <v>7410-14</v>
          </cell>
          <cell r="H7277">
            <v>8671.8799999999992</v>
          </cell>
        </row>
        <row r="7278">
          <cell r="G7278" t="str">
            <v>1565-53</v>
          </cell>
          <cell r="H7278">
            <v>4375</v>
          </cell>
        </row>
        <row r="7279">
          <cell r="G7279" t="str">
            <v>7410-14</v>
          </cell>
          <cell r="H7279">
            <v>4062.5</v>
          </cell>
        </row>
        <row r="7280">
          <cell r="G7280" t="str">
            <v>1565-53</v>
          </cell>
          <cell r="H7280">
            <v>78217.53</v>
          </cell>
        </row>
        <row r="7281">
          <cell r="G7281" t="str">
            <v>7410-14</v>
          </cell>
          <cell r="H7281">
            <v>78217.53</v>
          </cell>
        </row>
        <row r="7282">
          <cell r="G7282" t="str">
            <v>1565-53</v>
          </cell>
          <cell r="H7282">
            <v>45901.96</v>
          </cell>
        </row>
        <row r="7283">
          <cell r="G7283" t="str">
            <v>7410-14</v>
          </cell>
          <cell r="H7283">
            <v>45901.96</v>
          </cell>
        </row>
        <row r="7284">
          <cell r="G7284" t="str">
            <v>1565-53</v>
          </cell>
          <cell r="H7284">
            <v>2968.75</v>
          </cell>
        </row>
        <row r="7285">
          <cell r="G7285" t="str">
            <v>7410-14</v>
          </cell>
          <cell r="H7285">
            <v>2968.75</v>
          </cell>
        </row>
        <row r="7286">
          <cell r="G7286" t="str">
            <v>1565-53</v>
          </cell>
          <cell r="H7286">
            <v>41017.58</v>
          </cell>
        </row>
        <row r="7287">
          <cell r="G7287" t="str">
            <v>7410-14</v>
          </cell>
          <cell r="H7287">
            <v>41017.58</v>
          </cell>
        </row>
        <row r="7288">
          <cell r="G7288" t="str">
            <v>1565-53</v>
          </cell>
          <cell r="H7288">
            <v>4062.4</v>
          </cell>
        </row>
        <row r="7289">
          <cell r="G7289" t="str">
            <v>7410-14</v>
          </cell>
          <cell r="H7289">
            <v>4062.4</v>
          </cell>
        </row>
        <row r="7290">
          <cell r="G7290" t="str">
            <v>1565-53</v>
          </cell>
          <cell r="H7290">
            <v>742.19</v>
          </cell>
        </row>
        <row r="7291">
          <cell r="G7291" t="str">
            <v>7410-14</v>
          </cell>
          <cell r="H7291">
            <v>664.06</v>
          </cell>
        </row>
        <row r="7292">
          <cell r="G7292" t="str">
            <v>1565-53</v>
          </cell>
          <cell r="H7292">
            <v>507.81</v>
          </cell>
        </row>
        <row r="7293">
          <cell r="G7293" t="str">
            <v>7410-14</v>
          </cell>
          <cell r="H7293">
            <v>429.69</v>
          </cell>
        </row>
        <row r="7294">
          <cell r="G7294" t="str">
            <v>1565-53</v>
          </cell>
          <cell r="H7294">
            <v>41056.5</v>
          </cell>
        </row>
        <row r="7295">
          <cell r="G7295" t="str">
            <v>7410-14</v>
          </cell>
          <cell r="H7295">
            <v>41056.5</v>
          </cell>
        </row>
        <row r="7296">
          <cell r="G7296" t="str">
            <v>1565-53</v>
          </cell>
          <cell r="H7296">
            <v>1250</v>
          </cell>
        </row>
        <row r="7297">
          <cell r="G7297" t="str">
            <v>7410-14</v>
          </cell>
          <cell r="H7297">
            <v>1093.75</v>
          </cell>
        </row>
        <row r="7298">
          <cell r="G7298" t="str">
            <v>1565-53</v>
          </cell>
          <cell r="H7298">
            <v>2874</v>
          </cell>
        </row>
        <row r="7299">
          <cell r="G7299" t="str">
            <v>7410-14</v>
          </cell>
          <cell r="H7299">
            <v>2874</v>
          </cell>
        </row>
        <row r="7300">
          <cell r="G7300" t="str">
            <v>1565-53</v>
          </cell>
          <cell r="H7300">
            <v>3729.63</v>
          </cell>
        </row>
        <row r="7301">
          <cell r="G7301" t="str">
            <v>7410-14</v>
          </cell>
          <cell r="H7301">
            <v>3729.63</v>
          </cell>
        </row>
        <row r="7302">
          <cell r="G7302" t="str">
            <v>1565-53</v>
          </cell>
          <cell r="H7302">
            <v>1250</v>
          </cell>
        </row>
        <row r="7303">
          <cell r="G7303" t="str">
            <v>7410-14</v>
          </cell>
          <cell r="H7303">
            <v>1093.75</v>
          </cell>
        </row>
        <row r="7304">
          <cell r="G7304" t="str">
            <v>1565-53</v>
          </cell>
          <cell r="H7304">
            <v>6904.99</v>
          </cell>
        </row>
        <row r="7305">
          <cell r="G7305" t="str">
            <v>7410-14</v>
          </cell>
          <cell r="H7305">
            <v>6904.99</v>
          </cell>
        </row>
        <row r="7306">
          <cell r="G7306" t="str">
            <v>1565-53</v>
          </cell>
          <cell r="H7306">
            <v>2031.25</v>
          </cell>
        </row>
        <row r="7307">
          <cell r="G7307" t="str">
            <v>7410-14</v>
          </cell>
          <cell r="H7307">
            <v>2187.5</v>
          </cell>
        </row>
        <row r="7308">
          <cell r="G7308" t="str">
            <v>1565-53</v>
          </cell>
          <cell r="H7308">
            <v>820.31</v>
          </cell>
        </row>
        <row r="7309">
          <cell r="G7309" t="str">
            <v>7410-14</v>
          </cell>
          <cell r="H7309">
            <v>820.31</v>
          </cell>
        </row>
        <row r="7310">
          <cell r="G7310" t="str">
            <v>1565-53</v>
          </cell>
          <cell r="H7310">
            <v>1406.25</v>
          </cell>
        </row>
        <row r="7311">
          <cell r="G7311" t="str">
            <v>1565-53</v>
          </cell>
          <cell r="H7311">
            <v>2812.5</v>
          </cell>
        </row>
        <row r="7312">
          <cell r="G7312" t="str">
            <v>7410-14</v>
          </cell>
          <cell r="H7312">
            <v>2656.25</v>
          </cell>
        </row>
        <row r="7313">
          <cell r="G7313" t="str">
            <v>1565-53</v>
          </cell>
          <cell r="H7313">
            <v>1328.13</v>
          </cell>
        </row>
        <row r="7314">
          <cell r="G7314" t="str">
            <v>7410-14</v>
          </cell>
          <cell r="H7314">
            <v>1250</v>
          </cell>
        </row>
        <row r="7315">
          <cell r="G7315" t="str">
            <v>1565-53</v>
          </cell>
          <cell r="H7315">
            <v>1015.6</v>
          </cell>
        </row>
        <row r="7316">
          <cell r="G7316" t="str">
            <v>7410-14</v>
          </cell>
          <cell r="H7316">
            <v>1015.6</v>
          </cell>
        </row>
        <row r="7317">
          <cell r="G7317" t="str">
            <v>1565-53</v>
          </cell>
          <cell r="H7317">
            <v>3906.25</v>
          </cell>
        </row>
        <row r="7318">
          <cell r="G7318" t="str">
            <v>7410-14</v>
          </cell>
          <cell r="H7318">
            <v>3906.25</v>
          </cell>
        </row>
        <row r="7319">
          <cell r="G7319" t="str">
            <v>1565-53</v>
          </cell>
          <cell r="H7319">
            <v>3437.5</v>
          </cell>
        </row>
        <row r="7320">
          <cell r="G7320" t="str">
            <v>7410-14</v>
          </cell>
          <cell r="H7320">
            <v>3437.5</v>
          </cell>
        </row>
        <row r="7321">
          <cell r="G7321" t="str">
            <v>1565-53</v>
          </cell>
          <cell r="H7321">
            <v>3437.5</v>
          </cell>
        </row>
        <row r="7322">
          <cell r="G7322" t="str">
            <v>7410-14</v>
          </cell>
          <cell r="H7322">
            <v>3437.5</v>
          </cell>
        </row>
        <row r="7323">
          <cell r="G7323" t="str">
            <v>1565-53</v>
          </cell>
          <cell r="H7323">
            <v>7812.5</v>
          </cell>
        </row>
        <row r="7324">
          <cell r="G7324" t="str">
            <v>7410-14</v>
          </cell>
          <cell r="H7324">
            <v>7031.25</v>
          </cell>
        </row>
        <row r="7325">
          <cell r="G7325" t="str">
            <v>1565-53</v>
          </cell>
          <cell r="H7325">
            <v>390.63</v>
          </cell>
        </row>
        <row r="7326">
          <cell r="G7326" t="str">
            <v>7410-14</v>
          </cell>
          <cell r="H7326">
            <v>390.63</v>
          </cell>
        </row>
        <row r="7327">
          <cell r="G7327" t="str">
            <v>1565-53</v>
          </cell>
          <cell r="H7327">
            <v>468.75</v>
          </cell>
        </row>
        <row r="7328">
          <cell r="G7328" t="str">
            <v>7410-14</v>
          </cell>
          <cell r="H7328">
            <v>468.75</v>
          </cell>
        </row>
        <row r="7329">
          <cell r="G7329" t="str">
            <v>1565-53</v>
          </cell>
          <cell r="H7329">
            <v>3867.19</v>
          </cell>
        </row>
        <row r="7330">
          <cell r="G7330" t="str">
            <v>7410-14</v>
          </cell>
          <cell r="H7330">
            <v>3750</v>
          </cell>
        </row>
        <row r="7331">
          <cell r="G7331" t="str">
            <v>1565-53</v>
          </cell>
          <cell r="H7331">
            <v>312.5</v>
          </cell>
        </row>
        <row r="7332">
          <cell r="G7332" t="str">
            <v>7410-14</v>
          </cell>
          <cell r="H7332">
            <v>312.5</v>
          </cell>
        </row>
        <row r="7333">
          <cell r="G7333" t="str">
            <v>1565-53</v>
          </cell>
          <cell r="H7333">
            <v>781.25</v>
          </cell>
        </row>
        <row r="7334">
          <cell r="G7334" t="str">
            <v>7410-14</v>
          </cell>
          <cell r="H7334">
            <v>781.25</v>
          </cell>
        </row>
        <row r="7335">
          <cell r="G7335" t="str">
            <v>1565-53</v>
          </cell>
          <cell r="H7335">
            <v>351.56</v>
          </cell>
        </row>
        <row r="7336">
          <cell r="G7336" t="str">
            <v>7410-14</v>
          </cell>
          <cell r="H7336">
            <v>312.5</v>
          </cell>
        </row>
        <row r="7337">
          <cell r="G7337" t="str">
            <v>1565-53</v>
          </cell>
          <cell r="H7337">
            <v>195.31</v>
          </cell>
        </row>
        <row r="7338">
          <cell r="G7338" t="str">
            <v>7410-14</v>
          </cell>
          <cell r="H7338">
            <v>195.31</v>
          </cell>
        </row>
        <row r="7339">
          <cell r="G7339" t="str">
            <v>1565-53</v>
          </cell>
          <cell r="H7339">
            <v>1132.81</v>
          </cell>
        </row>
        <row r="7340">
          <cell r="G7340" t="str">
            <v>7410-14</v>
          </cell>
          <cell r="H7340">
            <v>1093.75</v>
          </cell>
        </row>
        <row r="7341">
          <cell r="G7341" t="str">
            <v>1565-53</v>
          </cell>
          <cell r="H7341">
            <v>1250</v>
          </cell>
        </row>
        <row r="7342">
          <cell r="G7342" t="str">
            <v>7410-14</v>
          </cell>
          <cell r="H7342">
            <v>1250</v>
          </cell>
        </row>
        <row r="7343">
          <cell r="G7343" t="str">
            <v>7410-14</v>
          </cell>
          <cell r="H7343">
            <v>587.89</v>
          </cell>
        </row>
        <row r="7344">
          <cell r="G7344" t="str">
            <v>1565-53</v>
          </cell>
          <cell r="H7344">
            <v>3750.1</v>
          </cell>
        </row>
        <row r="7345">
          <cell r="G7345" t="str">
            <v>7410-14</v>
          </cell>
          <cell r="H7345">
            <v>3750.1</v>
          </cell>
        </row>
        <row r="7346">
          <cell r="G7346" t="str">
            <v>1565-53</v>
          </cell>
          <cell r="H7346">
            <v>3750</v>
          </cell>
        </row>
        <row r="7347">
          <cell r="G7347" t="str">
            <v>7410-14</v>
          </cell>
          <cell r="H7347">
            <v>3750</v>
          </cell>
        </row>
        <row r="7348">
          <cell r="G7348" t="str">
            <v>1565-53</v>
          </cell>
          <cell r="H7348">
            <v>566.41</v>
          </cell>
        </row>
        <row r="7349">
          <cell r="G7349" t="str">
            <v>7410-14</v>
          </cell>
          <cell r="H7349">
            <v>468.75</v>
          </cell>
        </row>
        <row r="7350">
          <cell r="G7350" t="str">
            <v>1565-53</v>
          </cell>
          <cell r="H7350">
            <v>1875</v>
          </cell>
        </row>
        <row r="7351">
          <cell r="G7351" t="str">
            <v>7410-14</v>
          </cell>
          <cell r="H7351">
            <v>1484.38</v>
          </cell>
        </row>
        <row r="7352">
          <cell r="G7352" t="str">
            <v>1565-53</v>
          </cell>
          <cell r="H7352">
            <v>1875</v>
          </cell>
        </row>
        <row r="7353">
          <cell r="G7353" t="str">
            <v>7410-14</v>
          </cell>
          <cell r="H7353">
            <v>1562.5</v>
          </cell>
        </row>
        <row r="7354">
          <cell r="G7354" t="str">
            <v>1565-53</v>
          </cell>
          <cell r="H7354">
            <v>3906.1</v>
          </cell>
        </row>
        <row r="7355">
          <cell r="G7355" t="str">
            <v>7410-14</v>
          </cell>
          <cell r="H7355">
            <v>3593.6</v>
          </cell>
        </row>
        <row r="7356">
          <cell r="G7356" t="str">
            <v>1565-53</v>
          </cell>
          <cell r="H7356">
            <v>1406.25</v>
          </cell>
        </row>
        <row r="7357">
          <cell r="G7357" t="str">
            <v>7410-14</v>
          </cell>
          <cell r="H7357">
            <v>1250</v>
          </cell>
        </row>
        <row r="7358">
          <cell r="G7358" t="str">
            <v>1565-53</v>
          </cell>
          <cell r="H7358">
            <v>2031.2</v>
          </cell>
        </row>
        <row r="7359">
          <cell r="G7359" t="str">
            <v>7410-14</v>
          </cell>
          <cell r="H7359">
            <v>2031.2</v>
          </cell>
        </row>
        <row r="7360">
          <cell r="G7360" t="str">
            <v>1565-53</v>
          </cell>
          <cell r="H7360">
            <v>37500</v>
          </cell>
        </row>
        <row r="7361">
          <cell r="G7361" t="str">
            <v>7410-14</v>
          </cell>
          <cell r="H7361">
            <v>32812.5</v>
          </cell>
        </row>
        <row r="7362">
          <cell r="G7362" t="str">
            <v>1565-53</v>
          </cell>
          <cell r="H7362">
            <v>1718.75</v>
          </cell>
        </row>
        <row r="7363">
          <cell r="G7363" t="str">
            <v>7410-14</v>
          </cell>
          <cell r="H7363">
            <v>1562.5</v>
          </cell>
        </row>
        <row r="7364">
          <cell r="G7364" t="str">
            <v>1565-53</v>
          </cell>
          <cell r="H7364">
            <v>937.5</v>
          </cell>
        </row>
        <row r="7365">
          <cell r="G7365" t="str">
            <v>7410-14</v>
          </cell>
          <cell r="H7365">
            <v>781.25</v>
          </cell>
        </row>
        <row r="7366">
          <cell r="G7366" t="str">
            <v>1565-53</v>
          </cell>
          <cell r="H7366">
            <v>1562.5</v>
          </cell>
        </row>
        <row r="7367">
          <cell r="G7367" t="str">
            <v>7410-14</v>
          </cell>
          <cell r="H7367">
            <v>1250</v>
          </cell>
        </row>
        <row r="7368">
          <cell r="G7368" t="str">
            <v>1565-53</v>
          </cell>
          <cell r="H7368">
            <v>4687.5</v>
          </cell>
        </row>
        <row r="7369">
          <cell r="G7369" t="str">
            <v>7410-14</v>
          </cell>
          <cell r="H7369">
            <v>4687.5</v>
          </cell>
        </row>
        <row r="7370">
          <cell r="G7370" t="str">
            <v>1565-53</v>
          </cell>
          <cell r="H7370">
            <v>3437.5</v>
          </cell>
        </row>
        <row r="7371">
          <cell r="G7371" t="str">
            <v>7410-14</v>
          </cell>
          <cell r="H7371">
            <v>3125</v>
          </cell>
        </row>
        <row r="7372">
          <cell r="G7372" t="str">
            <v>1565-53</v>
          </cell>
          <cell r="H7372">
            <v>20000</v>
          </cell>
        </row>
        <row r="7373">
          <cell r="G7373" t="str">
            <v>7410-14</v>
          </cell>
          <cell r="H7373">
            <v>20000</v>
          </cell>
        </row>
        <row r="7374">
          <cell r="G7374" t="str">
            <v>1565-53</v>
          </cell>
          <cell r="H7374">
            <v>13867.19</v>
          </cell>
        </row>
        <row r="7375">
          <cell r="G7375" t="str">
            <v>7410-14</v>
          </cell>
          <cell r="H7375">
            <v>13867.19</v>
          </cell>
        </row>
        <row r="7376">
          <cell r="G7376" t="str">
            <v>1565-53</v>
          </cell>
          <cell r="H7376">
            <v>10156.25</v>
          </cell>
        </row>
        <row r="7377">
          <cell r="G7377" t="str">
            <v>7410-14</v>
          </cell>
          <cell r="H7377">
            <v>10156.25</v>
          </cell>
        </row>
        <row r="7378">
          <cell r="G7378" t="str">
            <v>1565-53</v>
          </cell>
          <cell r="H7378">
            <v>1562.5</v>
          </cell>
        </row>
        <row r="7379">
          <cell r="G7379" t="str">
            <v>7410-14</v>
          </cell>
          <cell r="H7379">
            <v>1562.5</v>
          </cell>
        </row>
        <row r="7380">
          <cell r="G7380" t="str">
            <v>1565-53</v>
          </cell>
          <cell r="H7380">
            <v>773.44</v>
          </cell>
        </row>
        <row r="7381">
          <cell r="G7381" t="str">
            <v>7410-14</v>
          </cell>
          <cell r="H7381">
            <v>687.5</v>
          </cell>
        </row>
        <row r="7382">
          <cell r="G7382" t="str">
            <v>1565-53</v>
          </cell>
          <cell r="H7382">
            <v>2968.65</v>
          </cell>
        </row>
        <row r="7383">
          <cell r="G7383" t="str">
            <v>7410-14</v>
          </cell>
          <cell r="H7383">
            <v>2656.15</v>
          </cell>
        </row>
        <row r="7384">
          <cell r="G7384" t="str">
            <v>1565-53</v>
          </cell>
          <cell r="H7384">
            <v>273.44</v>
          </cell>
        </row>
        <row r="7385">
          <cell r="G7385" t="str">
            <v>7410-14</v>
          </cell>
          <cell r="H7385">
            <v>273.44</v>
          </cell>
        </row>
        <row r="7386">
          <cell r="G7386" t="str">
            <v>1565-53</v>
          </cell>
          <cell r="H7386">
            <v>3576.23</v>
          </cell>
        </row>
        <row r="7387">
          <cell r="G7387" t="str">
            <v>7410-14</v>
          </cell>
          <cell r="H7387">
            <v>3576.23</v>
          </cell>
        </row>
        <row r="7388">
          <cell r="G7388" t="str">
            <v>1565-53</v>
          </cell>
          <cell r="H7388">
            <v>468.75</v>
          </cell>
        </row>
        <row r="7389">
          <cell r="G7389" t="str">
            <v>7410-14</v>
          </cell>
          <cell r="H7389">
            <v>468.75</v>
          </cell>
        </row>
        <row r="7390">
          <cell r="G7390" t="str">
            <v>1565-53</v>
          </cell>
          <cell r="H7390">
            <v>56328.13</v>
          </cell>
        </row>
        <row r="7391">
          <cell r="G7391" t="str">
            <v>1565-53</v>
          </cell>
          <cell r="H7391">
            <v>625</v>
          </cell>
        </row>
        <row r="7392">
          <cell r="G7392" t="str">
            <v>7410-14</v>
          </cell>
          <cell r="H7392">
            <v>625</v>
          </cell>
        </row>
        <row r="7393">
          <cell r="G7393" t="str">
            <v>1565-53</v>
          </cell>
          <cell r="H7393">
            <v>6375.96</v>
          </cell>
        </row>
        <row r="7394">
          <cell r="G7394" t="str">
            <v>1565-53</v>
          </cell>
          <cell r="H7394">
            <v>3750</v>
          </cell>
        </row>
        <row r="7395">
          <cell r="G7395" t="str">
            <v>1565-53</v>
          </cell>
          <cell r="H7395">
            <v>156.25</v>
          </cell>
        </row>
        <row r="7396">
          <cell r="G7396" t="str">
            <v>7410-14</v>
          </cell>
          <cell r="H7396">
            <v>156.25</v>
          </cell>
        </row>
        <row r="7397">
          <cell r="G7397" t="str">
            <v>1565-53</v>
          </cell>
          <cell r="H7397">
            <v>312.5</v>
          </cell>
        </row>
        <row r="7398">
          <cell r="G7398" t="str">
            <v>7410-14</v>
          </cell>
          <cell r="H7398">
            <v>312.5</v>
          </cell>
        </row>
        <row r="7399">
          <cell r="G7399" t="str">
            <v>1565-53</v>
          </cell>
          <cell r="H7399">
            <v>3906.25</v>
          </cell>
        </row>
        <row r="7400">
          <cell r="G7400" t="str">
            <v>7410-14</v>
          </cell>
          <cell r="H7400">
            <v>3125</v>
          </cell>
        </row>
        <row r="7401">
          <cell r="G7401" t="str">
            <v>1565-53</v>
          </cell>
          <cell r="H7401">
            <v>480.37</v>
          </cell>
        </row>
        <row r="7402">
          <cell r="G7402" t="str">
            <v>7410-14</v>
          </cell>
          <cell r="H7402">
            <v>349.36</v>
          </cell>
        </row>
        <row r="7403">
          <cell r="G7403" t="str">
            <v>1565-53</v>
          </cell>
          <cell r="H7403">
            <v>1093.75</v>
          </cell>
        </row>
        <row r="7404">
          <cell r="G7404" t="str">
            <v>7410-14</v>
          </cell>
          <cell r="H7404">
            <v>1093.75</v>
          </cell>
        </row>
        <row r="7405">
          <cell r="G7405" t="str">
            <v>1565-53</v>
          </cell>
          <cell r="H7405">
            <v>937.5</v>
          </cell>
        </row>
        <row r="7406">
          <cell r="G7406" t="str">
            <v>7410-14</v>
          </cell>
          <cell r="H7406">
            <v>781.25</v>
          </cell>
        </row>
        <row r="7407">
          <cell r="G7407" t="str">
            <v>1565-53</v>
          </cell>
          <cell r="H7407">
            <v>468.75</v>
          </cell>
        </row>
        <row r="7408">
          <cell r="G7408" t="str">
            <v>7410-14</v>
          </cell>
          <cell r="H7408">
            <v>390.63</v>
          </cell>
        </row>
        <row r="7409">
          <cell r="G7409" t="str">
            <v>1565-53</v>
          </cell>
          <cell r="H7409">
            <v>1542.05</v>
          </cell>
        </row>
        <row r="7410">
          <cell r="G7410" t="str">
            <v>7410-14</v>
          </cell>
          <cell r="H7410">
            <v>1542.05</v>
          </cell>
        </row>
        <row r="7411">
          <cell r="G7411" t="str">
            <v>1565-53</v>
          </cell>
          <cell r="H7411">
            <v>487.67</v>
          </cell>
        </row>
        <row r="7412">
          <cell r="G7412" t="str">
            <v>1565-53</v>
          </cell>
          <cell r="H7412">
            <v>0</v>
          </cell>
        </row>
        <row r="7413">
          <cell r="G7413" t="str">
            <v>1565-53</v>
          </cell>
          <cell r="H7413">
            <v>2187.5</v>
          </cell>
        </row>
        <row r="7414">
          <cell r="G7414" t="str">
            <v>7410-14</v>
          </cell>
          <cell r="H7414">
            <v>1562.5</v>
          </cell>
        </row>
        <row r="7415">
          <cell r="G7415" t="str">
            <v>1565-53</v>
          </cell>
          <cell r="H7415">
            <v>390.63</v>
          </cell>
        </row>
        <row r="7416">
          <cell r="G7416" t="str">
            <v>7410-14</v>
          </cell>
          <cell r="H7416">
            <v>390.63</v>
          </cell>
        </row>
        <row r="7417">
          <cell r="G7417" t="str">
            <v>7410-14</v>
          </cell>
          <cell r="H7417">
            <v>234.38</v>
          </cell>
        </row>
        <row r="7418">
          <cell r="G7418" t="str">
            <v>1565-53</v>
          </cell>
          <cell r="H7418">
            <v>312.5</v>
          </cell>
        </row>
        <row r="7419">
          <cell r="G7419" t="str">
            <v>1565-53</v>
          </cell>
          <cell r="H7419">
            <v>2343.75</v>
          </cell>
        </row>
        <row r="7420">
          <cell r="G7420" t="str">
            <v>7410-14</v>
          </cell>
          <cell r="H7420">
            <v>1953.13</v>
          </cell>
        </row>
        <row r="7421">
          <cell r="G7421" t="str">
            <v>1565-53</v>
          </cell>
          <cell r="H7421">
            <v>0</v>
          </cell>
        </row>
        <row r="7422">
          <cell r="G7422" t="str">
            <v>1565-53</v>
          </cell>
          <cell r="H7422">
            <v>0</v>
          </cell>
        </row>
        <row r="7423">
          <cell r="G7423" t="str">
            <v>1565-53</v>
          </cell>
          <cell r="H7423">
            <v>0</v>
          </cell>
        </row>
        <row r="7424">
          <cell r="G7424" t="str">
            <v>1565-53</v>
          </cell>
          <cell r="H7424">
            <v>0</v>
          </cell>
        </row>
        <row r="7425">
          <cell r="G7425" t="str">
            <v>1565-53</v>
          </cell>
          <cell r="H7425">
            <v>4687.5</v>
          </cell>
        </row>
        <row r="7426">
          <cell r="G7426" t="str">
            <v>7410-14</v>
          </cell>
          <cell r="H7426">
            <v>3906.25</v>
          </cell>
        </row>
        <row r="7427">
          <cell r="G7427" t="str">
            <v>1565-53</v>
          </cell>
          <cell r="H7427">
            <v>1875</v>
          </cell>
        </row>
        <row r="7428">
          <cell r="G7428" t="str">
            <v>7410-14</v>
          </cell>
          <cell r="H7428">
            <v>1406.25</v>
          </cell>
        </row>
        <row r="7429">
          <cell r="G7429" t="str">
            <v>1565-53</v>
          </cell>
          <cell r="H7429">
            <v>2343.75</v>
          </cell>
        </row>
        <row r="7430">
          <cell r="G7430" t="str">
            <v>7410-14</v>
          </cell>
          <cell r="H7430">
            <v>2109.38</v>
          </cell>
        </row>
        <row r="7431">
          <cell r="G7431" t="str">
            <v>1565-53</v>
          </cell>
          <cell r="H7431">
            <v>5215.2700000000004</v>
          </cell>
        </row>
        <row r="7432">
          <cell r="G7432" t="str">
            <v>1565-53</v>
          </cell>
          <cell r="H7432">
            <v>2769.1</v>
          </cell>
        </row>
        <row r="7433">
          <cell r="G7433" t="str">
            <v>7410-15</v>
          </cell>
          <cell r="H7433">
            <v>13671.88</v>
          </cell>
        </row>
        <row r="7434">
          <cell r="G7434" t="str">
            <v>1565-53</v>
          </cell>
          <cell r="H7434">
            <v>1796.72</v>
          </cell>
        </row>
        <row r="7435">
          <cell r="G7435" t="str">
            <v>1565-53</v>
          </cell>
          <cell r="H7435">
            <v>17187.5</v>
          </cell>
        </row>
        <row r="7436">
          <cell r="G7436" t="str">
            <v>1565-53</v>
          </cell>
          <cell r="H7436">
            <v>228.11</v>
          </cell>
        </row>
        <row r="7437">
          <cell r="G7437" t="str">
            <v>1565-53</v>
          </cell>
          <cell r="H7437">
            <v>5078.13</v>
          </cell>
        </row>
        <row r="7438">
          <cell r="G7438" t="str">
            <v>7410-14</v>
          </cell>
          <cell r="H7438">
            <v>5078.13</v>
          </cell>
        </row>
        <row r="7439">
          <cell r="G7439" t="str">
            <v>1565-53</v>
          </cell>
          <cell r="H7439">
            <v>1171.8800000000001</v>
          </cell>
        </row>
        <row r="7440">
          <cell r="G7440" t="str">
            <v>7410-14</v>
          </cell>
          <cell r="H7440">
            <v>1171.8800000000001</v>
          </cell>
        </row>
        <row r="7441">
          <cell r="G7441" t="str">
            <v>1565-53</v>
          </cell>
          <cell r="H7441">
            <v>2578.13</v>
          </cell>
        </row>
        <row r="7442">
          <cell r="G7442" t="str">
            <v>1565-53</v>
          </cell>
          <cell r="H7442">
            <v>625</v>
          </cell>
        </row>
        <row r="7443">
          <cell r="G7443" t="str">
            <v>7410-14</v>
          </cell>
          <cell r="H7443">
            <v>468.75</v>
          </cell>
        </row>
        <row r="7444">
          <cell r="G7444" t="str">
            <v>1565-53</v>
          </cell>
          <cell r="H7444">
            <v>937.5</v>
          </cell>
        </row>
        <row r="7445">
          <cell r="G7445" t="str">
            <v>7410-14</v>
          </cell>
          <cell r="H7445">
            <v>625</v>
          </cell>
        </row>
        <row r="7446">
          <cell r="G7446" t="str">
            <v>1565-53</v>
          </cell>
          <cell r="H7446">
            <v>4687.2</v>
          </cell>
        </row>
        <row r="7447">
          <cell r="G7447" t="str">
            <v>7410-14</v>
          </cell>
          <cell r="H7447">
            <v>3749.7</v>
          </cell>
        </row>
        <row r="7448">
          <cell r="G7448" t="str">
            <v>1565-53</v>
          </cell>
          <cell r="H7448">
            <v>6093.75</v>
          </cell>
        </row>
        <row r="7449">
          <cell r="G7449" t="str">
            <v>1565-53</v>
          </cell>
          <cell r="H7449">
            <v>35937.5</v>
          </cell>
        </row>
        <row r="7450">
          <cell r="G7450" t="str">
            <v>1565-53</v>
          </cell>
          <cell r="H7450">
            <v>0</v>
          </cell>
        </row>
        <row r="7451">
          <cell r="G7451" t="str">
            <v>1565-53</v>
          </cell>
          <cell r="H7451">
            <v>0</v>
          </cell>
        </row>
        <row r="7452">
          <cell r="G7452" t="str">
            <v>7410-14</v>
          </cell>
          <cell r="H7452">
            <v>5000</v>
          </cell>
        </row>
        <row r="7453">
          <cell r="G7453" t="str">
            <v>7410-14</v>
          </cell>
          <cell r="H7453">
            <v>47.97</v>
          </cell>
        </row>
        <row r="7454">
          <cell r="G7454" t="str">
            <v>7410-14</v>
          </cell>
          <cell r="H7454">
            <v>213.91</v>
          </cell>
        </row>
        <row r="7455">
          <cell r="G7455" t="str">
            <v>7410-14</v>
          </cell>
          <cell r="H7455">
            <v>41.88</v>
          </cell>
        </row>
        <row r="7456">
          <cell r="G7456" t="str">
            <v>7410-14</v>
          </cell>
          <cell r="H7456">
            <v>58.59</v>
          </cell>
        </row>
        <row r="7457">
          <cell r="G7457" t="str">
            <v>1565-53</v>
          </cell>
          <cell r="H7457">
            <v>156.25</v>
          </cell>
        </row>
        <row r="7458">
          <cell r="G7458" t="str">
            <v>7410-14</v>
          </cell>
          <cell r="H7458">
            <v>39.06</v>
          </cell>
        </row>
        <row r="7459">
          <cell r="G7459" t="str">
            <v>1565-53</v>
          </cell>
          <cell r="H7459">
            <v>39.06</v>
          </cell>
        </row>
        <row r="7460">
          <cell r="G7460" t="str">
            <v>7410-14</v>
          </cell>
          <cell r="H7460">
            <v>78.099999999999994</v>
          </cell>
        </row>
        <row r="7461">
          <cell r="G7461" t="str">
            <v>1565-53</v>
          </cell>
          <cell r="H7461">
            <v>78.099999999999994</v>
          </cell>
        </row>
        <row r="7462">
          <cell r="G7462" t="str">
            <v>1565-53</v>
          </cell>
          <cell r="H7462">
            <v>3750</v>
          </cell>
        </row>
        <row r="7463">
          <cell r="G7463" t="str">
            <v>1565-53</v>
          </cell>
          <cell r="H7463">
            <v>0.02</v>
          </cell>
        </row>
        <row r="7464">
          <cell r="G7464" t="str">
            <v>7410-14</v>
          </cell>
          <cell r="H7464">
            <v>0.02</v>
          </cell>
        </row>
        <row r="7465">
          <cell r="G7465" t="str">
            <v>1565-53</v>
          </cell>
          <cell r="H7465">
            <v>1971.87</v>
          </cell>
        </row>
        <row r="7466">
          <cell r="G7466" t="str">
            <v>7410-14</v>
          </cell>
          <cell r="H7466">
            <v>78.13</v>
          </cell>
        </row>
        <row r="7467">
          <cell r="G7467" t="str">
            <v>1565-53</v>
          </cell>
          <cell r="H7467">
            <v>78.13</v>
          </cell>
        </row>
        <row r="7468">
          <cell r="G7468" t="str">
            <v>7410-14</v>
          </cell>
          <cell r="H7468">
            <v>312.5</v>
          </cell>
        </row>
        <row r="7469">
          <cell r="G7469" t="str">
            <v>1565-53</v>
          </cell>
          <cell r="H7469">
            <v>3398.44</v>
          </cell>
        </row>
        <row r="7470">
          <cell r="G7470" t="str">
            <v>7410-14</v>
          </cell>
          <cell r="H7470">
            <v>3398.44</v>
          </cell>
        </row>
        <row r="7471">
          <cell r="G7471" t="str">
            <v>7410-14</v>
          </cell>
          <cell r="H7471">
            <v>156.25</v>
          </cell>
        </row>
        <row r="7472">
          <cell r="G7472" t="str">
            <v>7410-14</v>
          </cell>
          <cell r="H7472">
            <v>2114.85</v>
          </cell>
        </row>
        <row r="7473">
          <cell r="G7473" t="str">
            <v>7410-14</v>
          </cell>
          <cell r="H7473">
            <v>312.5</v>
          </cell>
        </row>
        <row r="7474">
          <cell r="G7474" t="str">
            <v>1565-53</v>
          </cell>
          <cell r="H7474">
            <v>312.5</v>
          </cell>
        </row>
        <row r="7475">
          <cell r="G7475" t="str">
            <v>7410-15</v>
          </cell>
          <cell r="H7475">
            <v>3906.25</v>
          </cell>
        </row>
        <row r="7476">
          <cell r="G7476" t="str">
            <v>7410-14</v>
          </cell>
          <cell r="H7476">
            <v>2280.7800000000002</v>
          </cell>
        </row>
        <row r="7477">
          <cell r="G7477" t="str">
            <v>1565-53</v>
          </cell>
          <cell r="H7477">
            <v>156.25</v>
          </cell>
        </row>
        <row r="7478">
          <cell r="G7478" t="str">
            <v>7410-14</v>
          </cell>
          <cell r="H7478">
            <v>156.25</v>
          </cell>
        </row>
        <row r="7479">
          <cell r="G7479" t="str">
            <v>7410-14</v>
          </cell>
          <cell r="H7479">
            <v>312.60000000000002</v>
          </cell>
        </row>
        <row r="7480">
          <cell r="G7480" t="str">
            <v>1565-53</v>
          </cell>
          <cell r="H7480">
            <v>625.1</v>
          </cell>
        </row>
        <row r="7481">
          <cell r="G7481" t="str">
            <v>1565-53</v>
          </cell>
          <cell r="H7481">
            <v>0</v>
          </cell>
        </row>
        <row r="7482">
          <cell r="G7482" t="str">
            <v>1565-53</v>
          </cell>
          <cell r="H7482">
            <v>1562.5</v>
          </cell>
        </row>
        <row r="7483">
          <cell r="G7483" t="str">
            <v>7410-14</v>
          </cell>
          <cell r="H7483">
            <v>312.5</v>
          </cell>
        </row>
        <row r="7484">
          <cell r="G7484" t="str">
            <v>1565-53</v>
          </cell>
          <cell r="H7484">
            <v>625</v>
          </cell>
        </row>
        <row r="7485">
          <cell r="G7485" t="str">
            <v>1565-53</v>
          </cell>
          <cell r="H7485">
            <v>781.25</v>
          </cell>
        </row>
        <row r="7486">
          <cell r="G7486" t="str">
            <v>1565-53</v>
          </cell>
          <cell r="H7486">
            <v>937.5</v>
          </cell>
        </row>
        <row r="7487">
          <cell r="G7487" t="str">
            <v>1565-53</v>
          </cell>
          <cell r="H7487">
            <v>0</v>
          </cell>
        </row>
        <row r="7488">
          <cell r="G7488" t="str">
            <v>1565-53</v>
          </cell>
          <cell r="H7488">
            <v>78.13</v>
          </cell>
        </row>
        <row r="7489">
          <cell r="G7489" t="str">
            <v>7410-14</v>
          </cell>
          <cell r="H7489">
            <v>234.38</v>
          </cell>
        </row>
        <row r="7490">
          <cell r="G7490" t="str">
            <v>1565-53</v>
          </cell>
          <cell r="H7490">
            <v>468.75</v>
          </cell>
        </row>
        <row r="7491">
          <cell r="G7491" t="str">
            <v>1565-53</v>
          </cell>
          <cell r="H7491">
            <v>156.25</v>
          </cell>
        </row>
        <row r="7492">
          <cell r="G7492" t="str">
            <v>7410-14</v>
          </cell>
          <cell r="H7492">
            <v>156.25</v>
          </cell>
        </row>
        <row r="7493">
          <cell r="G7493" t="str">
            <v>7410-14</v>
          </cell>
          <cell r="H7493">
            <v>468.75</v>
          </cell>
        </row>
        <row r="7494">
          <cell r="G7494" t="str">
            <v>1565-53</v>
          </cell>
          <cell r="H7494">
            <v>156.25</v>
          </cell>
        </row>
        <row r="7495">
          <cell r="G7495" t="str">
            <v>1565-53</v>
          </cell>
          <cell r="H7495">
            <v>1875</v>
          </cell>
        </row>
        <row r="7496">
          <cell r="G7496" t="str">
            <v>7410-14</v>
          </cell>
          <cell r="H7496">
            <v>1250</v>
          </cell>
        </row>
        <row r="7497">
          <cell r="G7497" t="str">
            <v>1565-53</v>
          </cell>
          <cell r="H7497">
            <v>12304.69</v>
          </cell>
        </row>
        <row r="7498">
          <cell r="G7498" t="str">
            <v>7410-14</v>
          </cell>
          <cell r="H7498">
            <v>8203.1299999999992</v>
          </cell>
        </row>
        <row r="7499">
          <cell r="G7499" t="str">
            <v>1565-53</v>
          </cell>
          <cell r="H7499">
            <v>468.75</v>
          </cell>
        </row>
        <row r="7500">
          <cell r="G7500" t="str">
            <v>1565-53</v>
          </cell>
          <cell r="H7500">
            <v>2656.15</v>
          </cell>
        </row>
        <row r="7501">
          <cell r="G7501" t="str">
            <v>1565-53</v>
          </cell>
          <cell r="H7501">
            <v>937.5</v>
          </cell>
        </row>
        <row r="7502">
          <cell r="G7502" t="str">
            <v>7410-14</v>
          </cell>
          <cell r="H7502">
            <v>937.5</v>
          </cell>
        </row>
        <row r="7503">
          <cell r="G7503" t="str">
            <v>1565-53</v>
          </cell>
          <cell r="H7503">
            <v>10690.09</v>
          </cell>
        </row>
        <row r="7504">
          <cell r="G7504" t="str">
            <v>1565-53</v>
          </cell>
          <cell r="H7504">
            <v>5468.8</v>
          </cell>
        </row>
        <row r="7505">
          <cell r="G7505" t="str">
            <v>1565-53</v>
          </cell>
          <cell r="H7505">
            <v>68359.38</v>
          </cell>
        </row>
        <row r="7506">
          <cell r="G7506" t="str">
            <v>7410-14</v>
          </cell>
          <cell r="H7506">
            <v>820.31</v>
          </cell>
        </row>
        <row r="7507">
          <cell r="G7507" t="str">
            <v>1565-53</v>
          </cell>
          <cell r="H7507">
            <v>4179.6899999999996</v>
          </cell>
        </row>
        <row r="7508">
          <cell r="G7508" t="str">
            <v>1565-53</v>
          </cell>
          <cell r="H7508">
            <v>3398.4</v>
          </cell>
        </row>
        <row r="7509">
          <cell r="G7509" t="str">
            <v>3333-55</v>
          </cell>
          <cell r="H7509">
            <v>57779.3</v>
          </cell>
        </row>
        <row r="7510">
          <cell r="G7510" t="str">
            <v>3333-55</v>
          </cell>
          <cell r="H7510">
            <v>9334.49</v>
          </cell>
        </row>
        <row r="7511">
          <cell r="G7511" t="str">
            <v>3333-55</v>
          </cell>
          <cell r="H7511">
            <v>15740.07</v>
          </cell>
        </row>
        <row r="7512">
          <cell r="G7512" t="str">
            <v>3333-55</v>
          </cell>
          <cell r="H7512">
            <v>6177.17</v>
          </cell>
        </row>
        <row r="7513">
          <cell r="G7513" t="str">
            <v>3333-55</v>
          </cell>
          <cell r="H7513">
            <v>1254.71</v>
          </cell>
        </row>
        <row r="7514">
          <cell r="G7514" t="str">
            <v>1565-53</v>
          </cell>
          <cell r="H7514">
            <v>9723.24</v>
          </cell>
        </row>
        <row r="7515">
          <cell r="G7515" t="str">
            <v>7410-14</v>
          </cell>
          <cell r="H7515">
            <v>8167.52</v>
          </cell>
        </row>
        <row r="7516">
          <cell r="G7516" t="str">
            <v>3333-55</v>
          </cell>
          <cell r="H7516">
            <v>4447.87</v>
          </cell>
        </row>
        <row r="7517">
          <cell r="G7517" t="str">
            <v>3333-55</v>
          </cell>
          <cell r="H7517">
            <v>3552.74</v>
          </cell>
        </row>
        <row r="7518">
          <cell r="G7518" t="str">
            <v>3333-55</v>
          </cell>
          <cell r="H7518">
            <v>30867.52</v>
          </cell>
        </row>
        <row r="7519">
          <cell r="G7519" t="str">
            <v>3333-55</v>
          </cell>
          <cell r="H7519">
            <v>18861.79</v>
          </cell>
        </row>
        <row r="7520">
          <cell r="G7520" t="str">
            <v>3333-55</v>
          </cell>
          <cell r="H7520">
            <v>2794.7</v>
          </cell>
        </row>
        <row r="7521">
          <cell r="G7521" t="str">
            <v>3333-55</v>
          </cell>
          <cell r="H7521">
            <v>12750.62</v>
          </cell>
        </row>
        <row r="7522">
          <cell r="G7522" t="str">
            <v>3333-55</v>
          </cell>
          <cell r="H7522">
            <v>3855.67</v>
          </cell>
        </row>
        <row r="7523">
          <cell r="G7523" t="str">
            <v>3333-55</v>
          </cell>
          <cell r="H7523">
            <v>3384.34</v>
          </cell>
        </row>
        <row r="7524">
          <cell r="G7524" t="str">
            <v>3333-55</v>
          </cell>
          <cell r="H7524">
            <v>23266.58</v>
          </cell>
        </row>
        <row r="7525">
          <cell r="G7525" t="str">
            <v>3333-55</v>
          </cell>
          <cell r="H7525">
            <v>22113.72</v>
          </cell>
        </row>
        <row r="7526">
          <cell r="G7526" t="str">
            <v>3333-55</v>
          </cell>
          <cell r="H7526">
            <v>3546.85</v>
          </cell>
        </row>
        <row r="7527">
          <cell r="G7527" t="str">
            <v>3333-55</v>
          </cell>
          <cell r="H7527">
            <v>3813.76</v>
          </cell>
        </row>
        <row r="7528">
          <cell r="G7528" t="str">
            <v>3333-55</v>
          </cell>
          <cell r="H7528">
            <v>11376.68</v>
          </cell>
        </row>
        <row r="7529">
          <cell r="G7529" t="str">
            <v>1170-06</v>
          </cell>
          <cell r="H7529">
            <v>1658.98</v>
          </cell>
        </row>
        <row r="7530">
          <cell r="G7530" t="str">
            <v>1170-06</v>
          </cell>
          <cell r="H7530">
            <v>1649.01</v>
          </cell>
        </row>
        <row r="7531">
          <cell r="G7531" t="str">
            <v>3333-55</v>
          </cell>
          <cell r="H7531">
            <v>4405.24</v>
          </cell>
        </row>
        <row r="7532">
          <cell r="G7532" t="str">
            <v>3333-55</v>
          </cell>
          <cell r="H7532">
            <v>7481.98</v>
          </cell>
        </row>
        <row r="7533">
          <cell r="G7533" t="str">
            <v>3333-55</v>
          </cell>
          <cell r="H7533">
            <v>17716.62</v>
          </cell>
        </row>
        <row r="7534">
          <cell r="G7534" t="str">
            <v>3333-55</v>
          </cell>
          <cell r="H7534">
            <v>3655.62</v>
          </cell>
        </row>
        <row r="7535">
          <cell r="G7535" t="str">
            <v>3333-55</v>
          </cell>
          <cell r="H7535">
            <v>22060.27</v>
          </cell>
        </row>
        <row r="7536">
          <cell r="G7536" t="str">
            <v>3333-55</v>
          </cell>
          <cell r="H7536">
            <v>5036.16</v>
          </cell>
        </row>
        <row r="7537">
          <cell r="G7537" t="str">
            <v>3333-55</v>
          </cell>
          <cell r="H7537">
            <v>2164.89</v>
          </cell>
        </row>
        <row r="7538">
          <cell r="G7538" t="str">
            <v>3333-55</v>
          </cell>
          <cell r="H7538">
            <v>50930.83</v>
          </cell>
        </row>
        <row r="7539">
          <cell r="G7539" t="str">
            <v>3333-55</v>
          </cell>
          <cell r="H7539">
            <v>26670.27</v>
          </cell>
        </row>
        <row r="7540">
          <cell r="G7540" t="str">
            <v>3333-55</v>
          </cell>
          <cell r="H7540">
            <v>3374.99</v>
          </cell>
        </row>
        <row r="7541">
          <cell r="G7541" t="str">
            <v>3333-55</v>
          </cell>
          <cell r="H7541">
            <v>1126.8699999999999</v>
          </cell>
        </row>
        <row r="7542">
          <cell r="G7542" t="str">
            <v>7410-02</v>
          </cell>
          <cell r="H7542">
            <v>38.56</v>
          </cell>
        </row>
        <row r="7543">
          <cell r="G7543" t="str">
            <v>7410-02</v>
          </cell>
          <cell r="H7543">
            <v>935.22</v>
          </cell>
        </row>
        <row r="7544">
          <cell r="G7544" t="str">
            <v>7410-02</v>
          </cell>
          <cell r="H7544">
            <v>254.07</v>
          </cell>
        </row>
        <row r="7545">
          <cell r="G7545" t="str">
            <v>7410-02</v>
          </cell>
          <cell r="H7545">
            <v>121.28</v>
          </cell>
        </row>
        <row r="7546">
          <cell r="G7546" t="str">
            <v>1565-52</v>
          </cell>
          <cell r="H7546">
            <v>12</v>
          </cell>
        </row>
        <row r="7547">
          <cell r="G7547" t="str">
            <v>7410-02</v>
          </cell>
          <cell r="H7547">
            <v>119.47</v>
          </cell>
        </row>
        <row r="7548">
          <cell r="G7548" t="str">
            <v>1565-52</v>
          </cell>
          <cell r="H7548">
            <v>46.82</v>
          </cell>
        </row>
        <row r="7549">
          <cell r="G7549" t="str">
            <v>7410-02</v>
          </cell>
          <cell r="H7549">
            <v>3481</v>
          </cell>
        </row>
        <row r="7550">
          <cell r="G7550" t="str">
            <v>1565-52</v>
          </cell>
          <cell r="H7550">
            <v>28.3</v>
          </cell>
        </row>
        <row r="7551">
          <cell r="G7551" t="str">
            <v>1565-52</v>
          </cell>
          <cell r="H7551">
            <v>198.29</v>
          </cell>
        </row>
        <row r="7552">
          <cell r="G7552" t="str">
            <v>1565-52</v>
          </cell>
          <cell r="H7552">
            <v>201.23</v>
          </cell>
        </row>
        <row r="7553">
          <cell r="G7553" t="str">
            <v>1565-52</v>
          </cell>
          <cell r="H7553">
            <v>120.31</v>
          </cell>
        </row>
        <row r="7554">
          <cell r="G7554" t="str">
            <v>1565-52</v>
          </cell>
          <cell r="H7554">
            <v>101.79</v>
          </cell>
        </row>
        <row r="7555">
          <cell r="G7555" t="str">
            <v>1565-52</v>
          </cell>
          <cell r="H7555">
            <v>165.28</v>
          </cell>
        </row>
        <row r="7556">
          <cell r="G7556" t="str">
            <v>7410-02</v>
          </cell>
          <cell r="H7556">
            <v>645.52</v>
          </cell>
        </row>
        <row r="7557">
          <cell r="G7557" t="str">
            <v>1565-52</v>
          </cell>
          <cell r="H7557">
            <v>178.65</v>
          </cell>
        </row>
        <row r="7558">
          <cell r="G7558" t="str">
            <v>1565-52</v>
          </cell>
          <cell r="H7558">
            <v>159.97</v>
          </cell>
        </row>
        <row r="7559">
          <cell r="G7559" t="str">
            <v>7410-02</v>
          </cell>
          <cell r="H7559">
            <v>594.11</v>
          </cell>
        </row>
        <row r="7560">
          <cell r="G7560" t="str">
            <v>1565-52</v>
          </cell>
          <cell r="H7560">
            <v>124.48</v>
          </cell>
        </row>
        <row r="7561">
          <cell r="G7561" t="str">
            <v>1565-52</v>
          </cell>
          <cell r="H7561">
            <v>1817.75</v>
          </cell>
        </row>
        <row r="7562">
          <cell r="G7562" t="str">
            <v>1565-52</v>
          </cell>
          <cell r="H7562">
            <v>95.98</v>
          </cell>
        </row>
        <row r="7563">
          <cell r="G7563" t="str">
            <v>1565-52</v>
          </cell>
          <cell r="H7563">
            <v>233.05</v>
          </cell>
        </row>
        <row r="7564">
          <cell r="G7564" t="str">
            <v>1565-52</v>
          </cell>
          <cell r="H7564">
            <v>161.13999999999999</v>
          </cell>
        </row>
        <row r="7565">
          <cell r="G7565" t="str">
            <v>7410-02</v>
          </cell>
          <cell r="H7565">
            <v>127.87</v>
          </cell>
        </row>
        <row r="7566">
          <cell r="G7566" t="str">
            <v>7410-02</v>
          </cell>
          <cell r="H7566">
            <v>1096</v>
          </cell>
        </row>
        <row r="7567">
          <cell r="G7567" t="str">
            <v>1565-52</v>
          </cell>
          <cell r="H7567">
            <v>161.19999999999999</v>
          </cell>
        </row>
        <row r="7568">
          <cell r="G7568" t="str">
            <v>1565-52</v>
          </cell>
          <cell r="H7568">
            <v>242.24</v>
          </cell>
        </row>
        <row r="7569">
          <cell r="G7569" t="str">
            <v>7410-02</v>
          </cell>
          <cell r="H7569">
            <v>244.4</v>
          </cell>
        </row>
        <row r="7570">
          <cell r="G7570" t="str">
            <v>7410-02</v>
          </cell>
          <cell r="H7570">
            <v>1.01</v>
          </cell>
        </row>
        <row r="7571">
          <cell r="G7571" t="str">
            <v>7410-02</v>
          </cell>
          <cell r="H7571">
            <v>275.88</v>
          </cell>
        </row>
        <row r="7572">
          <cell r="G7572" t="str">
            <v>7410-02</v>
          </cell>
          <cell r="H7572">
            <v>499.34</v>
          </cell>
        </row>
        <row r="7573">
          <cell r="G7573" t="str">
            <v>1565-52</v>
          </cell>
          <cell r="H7573">
            <v>161.56</v>
          </cell>
        </row>
        <row r="7574">
          <cell r="G7574" t="str">
            <v>7410-02</v>
          </cell>
          <cell r="H7574">
            <v>338.4</v>
          </cell>
        </row>
        <row r="7575">
          <cell r="G7575" t="str">
            <v>7410-02</v>
          </cell>
          <cell r="H7575">
            <v>248.29</v>
          </cell>
        </row>
        <row r="7576">
          <cell r="G7576" t="str">
            <v>7410-02</v>
          </cell>
          <cell r="H7576">
            <v>981.38</v>
          </cell>
        </row>
        <row r="7577">
          <cell r="G7577" t="str">
            <v>7410-02</v>
          </cell>
          <cell r="H7577">
            <v>100.34</v>
          </cell>
        </row>
        <row r="7578">
          <cell r="G7578" t="str">
            <v>7410-02</v>
          </cell>
          <cell r="H7578">
            <v>253.75</v>
          </cell>
        </row>
        <row r="7579">
          <cell r="G7579" t="str">
            <v>7410-02</v>
          </cell>
          <cell r="H7579">
            <v>716.85</v>
          </cell>
        </row>
        <row r="7580">
          <cell r="G7580" t="str">
            <v>1565-52</v>
          </cell>
          <cell r="H7580">
            <v>165.02</v>
          </cell>
        </row>
        <row r="7581">
          <cell r="G7581" t="str">
            <v>1565-52</v>
          </cell>
          <cell r="H7581">
            <v>258.48</v>
          </cell>
        </row>
        <row r="7582">
          <cell r="G7582" t="str">
            <v>1565-52</v>
          </cell>
          <cell r="H7582">
            <v>448.31</v>
          </cell>
        </row>
        <row r="7583">
          <cell r="G7583" t="str">
            <v>7410-02</v>
          </cell>
          <cell r="H7583">
            <v>584.16</v>
          </cell>
        </row>
        <row r="7584">
          <cell r="G7584" t="str">
            <v>7410-02</v>
          </cell>
          <cell r="H7584">
            <v>216.6</v>
          </cell>
        </row>
        <row r="7585">
          <cell r="G7585" t="str">
            <v>7410-02</v>
          </cell>
          <cell r="H7585">
            <v>635</v>
          </cell>
        </row>
        <row r="7586">
          <cell r="G7586" t="str">
            <v>1565-52</v>
          </cell>
          <cell r="H7586">
            <v>389.36</v>
          </cell>
        </row>
        <row r="7587">
          <cell r="G7587" t="str">
            <v>1565-52</v>
          </cell>
          <cell r="H7587">
            <v>51.23</v>
          </cell>
        </row>
        <row r="7588">
          <cell r="G7588" t="str">
            <v>1565-52</v>
          </cell>
          <cell r="H7588">
            <v>313.67</v>
          </cell>
        </row>
        <row r="7589">
          <cell r="G7589" t="str">
            <v>1565-52</v>
          </cell>
          <cell r="H7589">
            <v>106.5</v>
          </cell>
        </row>
        <row r="7590">
          <cell r="G7590" t="str">
            <v>1565-52</v>
          </cell>
          <cell r="H7590">
            <v>265.11</v>
          </cell>
        </row>
        <row r="7591">
          <cell r="G7591" t="str">
            <v>1565-52</v>
          </cell>
          <cell r="H7591">
            <v>203.85</v>
          </cell>
        </row>
        <row r="7592">
          <cell r="G7592" t="str">
            <v>1565-52</v>
          </cell>
          <cell r="H7592">
            <v>250.45</v>
          </cell>
        </row>
        <row r="7593">
          <cell r="G7593" t="str">
            <v>1565-52</v>
          </cell>
          <cell r="H7593">
            <v>328.23</v>
          </cell>
        </row>
        <row r="7594">
          <cell r="G7594" t="str">
            <v>1565-52</v>
          </cell>
          <cell r="H7594">
            <v>238.73</v>
          </cell>
        </row>
        <row r="7595">
          <cell r="G7595" t="str">
            <v>7410-02</v>
          </cell>
          <cell r="H7595">
            <v>1166.3</v>
          </cell>
        </row>
        <row r="7596">
          <cell r="G7596" t="str">
            <v>7410-02</v>
          </cell>
          <cell r="H7596">
            <v>48.96</v>
          </cell>
        </row>
        <row r="7597">
          <cell r="G7597" t="str">
            <v>7410-02</v>
          </cell>
          <cell r="H7597">
            <v>56.06</v>
          </cell>
        </row>
        <row r="7598">
          <cell r="G7598" t="str">
            <v>7410-02</v>
          </cell>
          <cell r="H7598">
            <v>110.52</v>
          </cell>
        </row>
        <row r="7599">
          <cell r="G7599" t="str">
            <v>7410-02</v>
          </cell>
          <cell r="H7599">
            <v>79.59</v>
          </cell>
        </row>
        <row r="7600">
          <cell r="G7600" t="str">
            <v>1565-52</v>
          </cell>
          <cell r="H7600">
            <v>207.83</v>
          </cell>
        </row>
        <row r="7601">
          <cell r="G7601" t="str">
            <v>1565-52</v>
          </cell>
          <cell r="H7601">
            <v>145.44</v>
          </cell>
        </row>
        <row r="7602">
          <cell r="G7602" t="str">
            <v>1565-52</v>
          </cell>
          <cell r="H7602">
            <v>279.68</v>
          </cell>
        </row>
        <row r="7603">
          <cell r="G7603" t="str">
            <v>1565-52</v>
          </cell>
          <cell r="H7603">
            <v>122.98</v>
          </cell>
        </row>
        <row r="7604">
          <cell r="G7604" t="str">
            <v>7410-02</v>
          </cell>
          <cell r="H7604">
            <v>38.18</v>
          </cell>
        </row>
        <row r="7605">
          <cell r="G7605" t="str">
            <v>7410-02</v>
          </cell>
          <cell r="H7605">
            <v>80.34</v>
          </cell>
        </row>
        <row r="7606">
          <cell r="G7606" t="str">
            <v>1565-52</v>
          </cell>
          <cell r="H7606">
            <v>20.8</v>
          </cell>
        </row>
        <row r="7607">
          <cell r="G7607" t="str">
            <v>1565-52</v>
          </cell>
          <cell r="H7607">
            <v>178.9</v>
          </cell>
        </row>
        <row r="7608">
          <cell r="G7608" t="str">
            <v>1565-52</v>
          </cell>
          <cell r="H7608">
            <v>106.7</v>
          </cell>
        </row>
        <row r="7609">
          <cell r="G7609" t="str">
            <v>7410-02</v>
          </cell>
          <cell r="H7609">
            <v>263.29000000000002</v>
          </cell>
        </row>
        <row r="7610">
          <cell r="G7610" t="str">
            <v>1565-52</v>
          </cell>
          <cell r="H7610">
            <v>970.53</v>
          </cell>
        </row>
        <row r="7611">
          <cell r="G7611" t="str">
            <v>7410-02</v>
          </cell>
          <cell r="H7611">
            <v>440.67</v>
          </cell>
        </row>
        <row r="7612">
          <cell r="G7612" t="str">
            <v>7410-02</v>
          </cell>
          <cell r="H7612">
            <v>763.2</v>
          </cell>
        </row>
        <row r="7613">
          <cell r="G7613" t="str">
            <v>7410-02</v>
          </cell>
          <cell r="H7613">
            <v>96.8</v>
          </cell>
        </row>
        <row r="7614">
          <cell r="G7614" t="str">
            <v>1565-52</v>
          </cell>
          <cell r="H7614">
            <v>275.39999999999998</v>
          </cell>
        </row>
        <row r="7615">
          <cell r="G7615" t="str">
            <v>7410-02</v>
          </cell>
          <cell r="H7615">
            <v>501.6</v>
          </cell>
        </row>
        <row r="7616">
          <cell r="G7616" t="str">
            <v>7410-02</v>
          </cell>
          <cell r="H7616">
            <v>81.2</v>
          </cell>
        </row>
        <row r="7617">
          <cell r="G7617" t="str">
            <v>7410-02</v>
          </cell>
          <cell r="H7617">
            <v>182.11</v>
          </cell>
        </row>
        <row r="7618">
          <cell r="G7618" t="str">
            <v>1565-52</v>
          </cell>
          <cell r="H7618">
            <v>20.41</v>
          </cell>
        </row>
        <row r="7619">
          <cell r="G7619" t="str">
            <v>1565-52</v>
          </cell>
          <cell r="H7619">
            <v>81.650000000000006</v>
          </cell>
        </row>
        <row r="7620">
          <cell r="G7620" t="str">
            <v>7410-02</v>
          </cell>
          <cell r="H7620">
            <v>19.68</v>
          </cell>
        </row>
        <row r="7621">
          <cell r="G7621" t="str">
            <v>1565-52</v>
          </cell>
          <cell r="H7621">
            <v>18.2</v>
          </cell>
        </row>
        <row r="7622">
          <cell r="G7622" t="str">
            <v>7410-02</v>
          </cell>
          <cell r="H7622">
            <v>26.33</v>
          </cell>
        </row>
        <row r="7623">
          <cell r="G7623" t="str">
            <v>7410-02</v>
          </cell>
          <cell r="H7623">
            <v>407.58</v>
          </cell>
        </row>
        <row r="7624">
          <cell r="G7624" t="str">
            <v>7410-02</v>
          </cell>
          <cell r="H7624">
            <v>148.66999999999999</v>
          </cell>
        </row>
        <row r="7625">
          <cell r="G7625" t="str">
            <v>1565-52</v>
          </cell>
          <cell r="H7625">
            <v>106.78</v>
          </cell>
        </row>
        <row r="7626">
          <cell r="G7626" t="str">
            <v>1565-52</v>
          </cell>
          <cell r="H7626">
            <v>57.38</v>
          </cell>
        </row>
        <row r="7627">
          <cell r="G7627" t="str">
            <v>7410-02</v>
          </cell>
          <cell r="H7627">
            <v>278.29000000000002</v>
          </cell>
        </row>
        <row r="7628">
          <cell r="G7628" t="str">
            <v>7410-02</v>
          </cell>
          <cell r="H7628">
            <v>504</v>
          </cell>
        </row>
        <row r="7629">
          <cell r="G7629" t="str">
            <v>1565-52</v>
          </cell>
          <cell r="H7629">
            <v>29.91</v>
          </cell>
        </row>
        <row r="7630">
          <cell r="G7630" t="str">
            <v>1565-52</v>
          </cell>
          <cell r="H7630">
            <v>146.30000000000001</v>
          </cell>
        </row>
        <row r="7631">
          <cell r="G7631" t="str">
            <v>1565-52</v>
          </cell>
          <cell r="H7631">
            <v>120.61</v>
          </cell>
        </row>
        <row r="7632">
          <cell r="G7632" t="str">
            <v>1565-52</v>
          </cell>
          <cell r="H7632">
            <v>70.55</v>
          </cell>
        </row>
        <row r="7633">
          <cell r="G7633" t="str">
            <v>7410-02</v>
          </cell>
          <cell r="H7633">
            <v>476.34</v>
          </cell>
        </row>
        <row r="7634">
          <cell r="G7634" t="str">
            <v>1565-52</v>
          </cell>
          <cell r="H7634">
            <v>476.17</v>
          </cell>
        </row>
        <row r="7635">
          <cell r="G7635" t="str">
            <v>1565-52</v>
          </cell>
          <cell r="H7635">
            <v>90.74</v>
          </cell>
        </row>
        <row r="7636">
          <cell r="G7636" t="str">
            <v>7410-02</v>
          </cell>
          <cell r="H7636">
            <v>318.5</v>
          </cell>
        </row>
        <row r="7637">
          <cell r="G7637" t="str">
            <v>1565-52</v>
          </cell>
          <cell r="H7637">
            <v>67.8</v>
          </cell>
        </row>
        <row r="7638">
          <cell r="G7638" t="str">
            <v>1565-52</v>
          </cell>
          <cell r="H7638">
            <v>46.8</v>
          </cell>
        </row>
        <row r="7639">
          <cell r="G7639" t="str">
            <v>1565-52</v>
          </cell>
          <cell r="H7639">
            <v>558.66999999999996</v>
          </cell>
        </row>
        <row r="7640">
          <cell r="G7640" t="str">
            <v>7410-02</v>
          </cell>
          <cell r="H7640">
            <v>261.14</v>
          </cell>
        </row>
        <row r="7641">
          <cell r="G7641" t="str">
            <v>1565-52</v>
          </cell>
          <cell r="H7641">
            <v>211.95</v>
          </cell>
        </row>
        <row r="7642">
          <cell r="G7642" t="str">
            <v>7410-02</v>
          </cell>
          <cell r="H7642">
            <v>552.29999999999995</v>
          </cell>
        </row>
        <row r="7643">
          <cell r="G7643" t="str">
            <v>7410-02</v>
          </cell>
          <cell r="H7643">
            <v>151.06</v>
          </cell>
        </row>
        <row r="7644">
          <cell r="G7644" t="str">
            <v>7410-02</v>
          </cell>
          <cell r="H7644">
            <v>102.08</v>
          </cell>
        </row>
        <row r="7645">
          <cell r="G7645" t="str">
            <v>1565-52</v>
          </cell>
          <cell r="H7645">
            <v>166.11</v>
          </cell>
        </row>
        <row r="7646">
          <cell r="G7646" t="str">
            <v>1565-52</v>
          </cell>
          <cell r="H7646">
            <v>0.67</v>
          </cell>
        </row>
        <row r="7647">
          <cell r="G7647" t="str">
            <v>7410-02</v>
          </cell>
          <cell r="H7647">
            <v>377.85</v>
          </cell>
        </row>
        <row r="7648">
          <cell r="G7648" t="str">
            <v>7410-02</v>
          </cell>
          <cell r="H7648">
            <v>160.37</v>
          </cell>
        </row>
        <row r="7649">
          <cell r="G7649" t="str">
            <v>7410-02</v>
          </cell>
          <cell r="H7649">
            <v>183.6</v>
          </cell>
        </row>
        <row r="7650">
          <cell r="G7650" t="str">
            <v>7410-02</v>
          </cell>
          <cell r="H7650">
            <v>203.78</v>
          </cell>
        </row>
        <row r="7651">
          <cell r="G7651" t="str">
            <v>1565-52</v>
          </cell>
          <cell r="H7651">
            <v>50.08</v>
          </cell>
        </row>
        <row r="7652">
          <cell r="G7652" t="str">
            <v>7410-02</v>
          </cell>
          <cell r="H7652">
            <v>170.37</v>
          </cell>
        </row>
        <row r="7653">
          <cell r="G7653" t="str">
            <v>7410-02</v>
          </cell>
          <cell r="H7653">
            <v>300.95999999999998</v>
          </cell>
        </row>
        <row r="7654">
          <cell r="G7654" t="str">
            <v>7410-02</v>
          </cell>
          <cell r="H7654">
            <v>40.19</v>
          </cell>
        </row>
        <row r="7655">
          <cell r="G7655" t="str">
            <v>7410-02</v>
          </cell>
          <cell r="H7655">
            <v>21.2</v>
          </cell>
        </row>
        <row r="7656">
          <cell r="G7656" t="str">
            <v>7410-02</v>
          </cell>
          <cell r="H7656">
            <v>830.4</v>
          </cell>
        </row>
        <row r="7657">
          <cell r="G7657" t="str">
            <v>7410-02</v>
          </cell>
          <cell r="H7657">
            <v>479.5</v>
          </cell>
        </row>
        <row r="7658">
          <cell r="G7658" t="str">
            <v>1565-52</v>
          </cell>
          <cell r="H7658">
            <v>283.38</v>
          </cell>
        </row>
        <row r="7659">
          <cell r="G7659" t="str">
            <v>7410-02</v>
          </cell>
          <cell r="H7659">
            <v>109.53</v>
          </cell>
        </row>
        <row r="7660">
          <cell r="G7660" t="str">
            <v>7410-02</v>
          </cell>
          <cell r="H7660">
            <v>172.24</v>
          </cell>
        </row>
        <row r="7661">
          <cell r="G7661" t="str">
            <v>7410-02</v>
          </cell>
          <cell r="H7661">
            <v>2724.8</v>
          </cell>
        </row>
        <row r="7662">
          <cell r="G7662" t="str">
            <v>1565-52</v>
          </cell>
          <cell r="H7662">
            <v>676.5</v>
          </cell>
        </row>
        <row r="7663">
          <cell r="G7663" t="str">
            <v>7410-02</v>
          </cell>
          <cell r="H7663">
            <v>635.52</v>
          </cell>
        </row>
        <row r="7664">
          <cell r="G7664" t="str">
            <v>7410-02</v>
          </cell>
          <cell r="H7664">
            <v>308.39999999999998</v>
          </cell>
        </row>
        <row r="7665">
          <cell r="G7665" t="str">
            <v>7410-02</v>
          </cell>
          <cell r="H7665">
            <v>74.62</v>
          </cell>
        </row>
        <row r="7666">
          <cell r="G7666" t="str">
            <v>7410-02</v>
          </cell>
          <cell r="H7666">
            <v>100.66</v>
          </cell>
        </row>
        <row r="7667">
          <cell r="G7667" t="str">
            <v>7410-02</v>
          </cell>
          <cell r="H7667">
            <v>53.72</v>
          </cell>
        </row>
        <row r="7668">
          <cell r="G7668" t="str">
            <v>1565-52</v>
          </cell>
          <cell r="H7668">
            <v>185.62</v>
          </cell>
        </row>
        <row r="7669">
          <cell r="G7669" t="str">
            <v>7410-02</v>
          </cell>
          <cell r="H7669">
            <v>650.1</v>
          </cell>
        </row>
        <row r="7670">
          <cell r="G7670" t="str">
            <v>7410-02</v>
          </cell>
          <cell r="H7670">
            <v>24.23</v>
          </cell>
        </row>
        <row r="7671">
          <cell r="G7671" t="str">
            <v>7410-02</v>
          </cell>
          <cell r="H7671">
            <v>96.76</v>
          </cell>
        </row>
        <row r="7672">
          <cell r="G7672" t="str">
            <v>7410-02</v>
          </cell>
          <cell r="H7672">
            <v>67.83</v>
          </cell>
        </row>
        <row r="7673">
          <cell r="G7673" t="str">
            <v>1565-52</v>
          </cell>
          <cell r="H7673">
            <v>13.07</v>
          </cell>
        </row>
        <row r="7674">
          <cell r="G7674" t="str">
            <v>1565-52</v>
          </cell>
          <cell r="H7674">
            <v>340.4</v>
          </cell>
        </row>
        <row r="7675">
          <cell r="G7675" t="str">
            <v>7410-02</v>
          </cell>
          <cell r="H7675">
            <v>373.41</v>
          </cell>
        </row>
        <row r="7676">
          <cell r="G7676" t="str">
            <v>7410-02</v>
          </cell>
          <cell r="H7676">
            <v>4036</v>
          </cell>
        </row>
        <row r="7677">
          <cell r="G7677" t="str">
            <v>1565-52</v>
          </cell>
          <cell r="H7677">
            <v>390.16</v>
          </cell>
        </row>
        <row r="7678">
          <cell r="G7678" t="str">
            <v>1565-52</v>
          </cell>
          <cell r="H7678">
            <v>120.77</v>
          </cell>
        </row>
        <row r="7679">
          <cell r="G7679" t="str">
            <v>7410-02</v>
          </cell>
          <cell r="H7679">
            <v>107.1</v>
          </cell>
        </row>
        <row r="7680">
          <cell r="G7680" t="str">
            <v>7410-02</v>
          </cell>
          <cell r="H7680">
            <v>90.63</v>
          </cell>
        </row>
        <row r="7681">
          <cell r="G7681" t="str">
            <v>7410-02</v>
          </cell>
          <cell r="H7681">
            <v>266.89999999999998</v>
          </cell>
        </row>
        <row r="7682">
          <cell r="G7682" t="str">
            <v>7410-02</v>
          </cell>
          <cell r="H7682">
            <v>462.72</v>
          </cell>
        </row>
        <row r="7683">
          <cell r="G7683" t="str">
            <v>1565-52</v>
          </cell>
          <cell r="H7683">
            <v>160.96</v>
          </cell>
        </row>
        <row r="7684">
          <cell r="G7684" t="str">
            <v>7410-02</v>
          </cell>
          <cell r="H7684">
            <v>152.43</v>
          </cell>
        </row>
        <row r="7685">
          <cell r="G7685" t="str">
            <v>7410-02</v>
          </cell>
          <cell r="H7685">
            <v>122.76</v>
          </cell>
        </row>
        <row r="7686">
          <cell r="G7686" t="str">
            <v>7410-02</v>
          </cell>
          <cell r="H7686">
            <v>419.12</v>
          </cell>
        </row>
        <row r="7687">
          <cell r="G7687" t="str">
            <v>1565-52</v>
          </cell>
          <cell r="H7687">
            <v>307.33</v>
          </cell>
        </row>
        <row r="7688">
          <cell r="G7688" t="str">
            <v>7410-02</v>
          </cell>
          <cell r="H7688">
            <v>297.83999999999997</v>
          </cell>
        </row>
        <row r="7689">
          <cell r="G7689" t="str">
            <v>1565-52</v>
          </cell>
          <cell r="H7689">
            <v>413.78</v>
          </cell>
        </row>
        <row r="7690">
          <cell r="G7690" t="str">
            <v>1565-52</v>
          </cell>
          <cell r="H7690">
            <v>200.86</v>
          </cell>
        </row>
        <row r="7691">
          <cell r="G7691" t="str">
            <v>7410-02</v>
          </cell>
          <cell r="H7691">
            <v>159</v>
          </cell>
        </row>
        <row r="7692">
          <cell r="G7692" t="str">
            <v>7410-02</v>
          </cell>
          <cell r="H7692">
            <v>714.2</v>
          </cell>
        </row>
        <row r="7693">
          <cell r="G7693" t="str">
            <v>1565-52</v>
          </cell>
          <cell r="H7693">
            <v>391.42</v>
          </cell>
        </row>
        <row r="7694">
          <cell r="G7694" t="str">
            <v>1565-52</v>
          </cell>
          <cell r="H7694">
            <v>123.34</v>
          </cell>
        </row>
        <row r="7695">
          <cell r="G7695" t="str">
            <v>7410-02</v>
          </cell>
          <cell r="H7695">
            <v>84.17</v>
          </cell>
        </row>
        <row r="7696">
          <cell r="G7696" t="str">
            <v>1565-52</v>
          </cell>
          <cell r="H7696">
            <v>52.6</v>
          </cell>
        </row>
        <row r="7697">
          <cell r="G7697" t="str">
            <v>7410-02</v>
          </cell>
          <cell r="H7697">
            <v>266.72000000000003</v>
          </cell>
        </row>
        <row r="7698">
          <cell r="G7698" t="str">
            <v>7410-02</v>
          </cell>
          <cell r="H7698">
            <v>843.97</v>
          </cell>
        </row>
        <row r="7699">
          <cell r="G7699" t="str">
            <v>7410-02</v>
          </cell>
          <cell r="H7699">
            <v>210.98</v>
          </cell>
        </row>
        <row r="7700">
          <cell r="G7700" t="str">
            <v>1565-52</v>
          </cell>
          <cell r="H7700">
            <v>193</v>
          </cell>
        </row>
        <row r="7701">
          <cell r="G7701" t="str">
            <v>1565-52</v>
          </cell>
          <cell r="H7701">
            <v>808.5</v>
          </cell>
        </row>
        <row r="7702">
          <cell r="G7702" t="str">
            <v>7410-02</v>
          </cell>
          <cell r="H7702">
            <v>327.41000000000003</v>
          </cell>
        </row>
        <row r="7703">
          <cell r="G7703" t="str">
            <v>1565-52</v>
          </cell>
          <cell r="H7703">
            <v>265.55</v>
          </cell>
        </row>
        <row r="7704">
          <cell r="G7704" t="str">
            <v>1565-52</v>
          </cell>
          <cell r="H7704">
            <v>95.94</v>
          </cell>
        </row>
        <row r="7705">
          <cell r="G7705" t="str">
            <v>1565-52</v>
          </cell>
          <cell r="H7705">
            <v>161.04</v>
          </cell>
        </row>
        <row r="7706">
          <cell r="G7706" t="str">
            <v>7410-02</v>
          </cell>
          <cell r="H7706">
            <v>523.73</v>
          </cell>
        </row>
        <row r="7707">
          <cell r="G7707" t="str">
            <v>7410-02</v>
          </cell>
          <cell r="H7707">
            <v>186.89</v>
          </cell>
        </row>
        <row r="7708">
          <cell r="G7708" t="str">
            <v>7410-02</v>
          </cell>
          <cell r="H7708">
            <v>120.83</v>
          </cell>
        </row>
        <row r="7709">
          <cell r="G7709" t="str">
            <v>1565-52</v>
          </cell>
          <cell r="H7709">
            <v>614.25</v>
          </cell>
        </row>
        <row r="7710">
          <cell r="G7710" t="str">
            <v>7410-02</v>
          </cell>
          <cell r="H7710">
            <v>231.79</v>
          </cell>
        </row>
        <row r="7711">
          <cell r="G7711" t="str">
            <v>7410-02</v>
          </cell>
          <cell r="H7711">
            <v>259.01</v>
          </cell>
        </row>
        <row r="7712">
          <cell r="G7712" t="str">
            <v>7410-02</v>
          </cell>
          <cell r="H7712">
            <v>142.1</v>
          </cell>
        </row>
        <row r="7713">
          <cell r="G7713" t="str">
            <v>7410-02</v>
          </cell>
          <cell r="H7713">
            <v>84.3</v>
          </cell>
        </row>
        <row r="7714">
          <cell r="G7714" t="str">
            <v>1565-52</v>
          </cell>
          <cell r="H7714">
            <v>31.8</v>
          </cell>
        </row>
        <row r="7715">
          <cell r="G7715" t="str">
            <v>7410-02</v>
          </cell>
          <cell r="H7715">
            <v>291.60000000000002</v>
          </cell>
        </row>
        <row r="7716">
          <cell r="G7716" t="str">
            <v>1565-52</v>
          </cell>
          <cell r="H7716">
            <v>77</v>
          </cell>
        </row>
        <row r="7717">
          <cell r="G7717" t="str">
            <v>7410-02</v>
          </cell>
          <cell r="H7717">
            <v>849</v>
          </cell>
        </row>
        <row r="7718">
          <cell r="G7718" t="str">
            <v>1565-52</v>
          </cell>
          <cell r="H7718">
            <v>160.97</v>
          </cell>
        </row>
        <row r="7719">
          <cell r="G7719" t="str">
            <v>7410-02</v>
          </cell>
          <cell r="H7719">
            <v>210.94</v>
          </cell>
        </row>
        <row r="7720">
          <cell r="G7720" t="str">
            <v>1565-52</v>
          </cell>
          <cell r="H7720">
            <v>145.81</v>
          </cell>
        </row>
        <row r="7721">
          <cell r="G7721" t="str">
            <v>7410-02</v>
          </cell>
          <cell r="H7721">
            <v>24.87</v>
          </cell>
        </row>
        <row r="7722">
          <cell r="G7722" t="str">
            <v>1565-52</v>
          </cell>
          <cell r="H7722">
            <v>36.380000000000003</v>
          </cell>
        </row>
        <row r="7723">
          <cell r="G7723" t="str">
            <v>7410-02</v>
          </cell>
          <cell r="H7723">
            <v>2075.5</v>
          </cell>
        </row>
        <row r="7724">
          <cell r="G7724" t="str">
            <v>1565-52</v>
          </cell>
          <cell r="H7724">
            <v>54.26</v>
          </cell>
        </row>
        <row r="7725">
          <cell r="G7725" t="str">
            <v>7410-02</v>
          </cell>
          <cell r="H7725">
            <v>16.46</v>
          </cell>
        </row>
        <row r="7726">
          <cell r="G7726" t="str">
            <v>7410-02</v>
          </cell>
          <cell r="H7726">
            <v>105.37</v>
          </cell>
        </row>
        <row r="7727">
          <cell r="G7727" t="str">
            <v>1565-52</v>
          </cell>
          <cell r="H7727">
            <v>23.18</v>
          </cell>
        </row>
        <row r="7728">
          <cell r="G7728" t="str">
            <v>7410-02</v>
          </cell>
          <cell r="H7728">
            <v>71.87</v>
          </cell>
        </row>
        <row r="7729">
          <cell r="G7729" t="str">
            <v>7410-02</v>
          </cell>
          <cell r="H7729">
            <v>3436.5</v>
          </cell>
        </row>
        <row r="7730">
          <cell r="G7730" t="str">
            <v>7410-02</v>
          </cell>
          <cell r="H7730">
            <v>784</v>
          </cell>
        </row>
        <row r="7731">
          <cell r="G7731" t="str">
            <v>7410-02</v>
          </cell>
          <cell r="H7731">
            <v>14676</v>
          </cell>
        </row>
        <row r="7732">
          <cell r="G7732" t="str">
            <v>7410-02</v>
          </cell>
          <cell r="H7732">
            <v>7338</v>
          </cell>
        </row>
        <row r="7733">
          <cell r="G7733" t="str">
            <v>1565-52</v>
          </cell>
          <cell r="H7733">
            <v>94.8</v>
          </cell>
        </row>
        <row r="7734">
          <cell r="G7734" t="str">
            <v>7410-02</v>
          </cell>
          <cell r="H7734">
            <v>3836</v>
          </cell>
        </row>
        <row r="7735">
          <cell r="G7735" t="str">
            <v>1565-52</v>
          </cell>
          <cell r="H7735">
            <v>124.88</v>
          </cell>
        </row>
        <row r="7736">
          <cell r="G7736" t="str">
            <v>7410-02</v>
          </cell>
          <cell r="H7736">
            <v>2666</v>
          </cell>
        </row>
        <row r="7737">
          <cell r="G7737" t="str">
            <v>1565-52</v>
          </cell>
          <cell r="H7737">
            <v>11.28</v>
          </cell>
        </row>
        <row r="7738">
          <cell r="G7738" t="str">
            <v>1565-52</v>
          </cell>
          <cell r="H7738">
            <v>22.7</v>
          </cell>
        </row>
        <row r="7739">
          <cell r="G7739" t="str">
            <v>1565-52</v>
          </cell>
          <cell r="H7739">
            <v>435.48</v>
          </cell>
        </row>
        <row r="7740">
          <cell r="G7740" t="str">
            <v>7410-02</v>
          </cell>
          <cell r="H7740">
            <v>253.28</v>
          </cell>
        </row>
        <row r="7741">
          <cell r="G7741" t="str">
            <v>1565-52</v>
          </cell>
          <cell r="H7741">
            <v>71.91</v>
          </cell>
        </row>
        <row r="7742">
          <cell r="G7742" t="str">
            <v>1565-52</v>
          </cell>
          <cell r="H7742">
            <v>78.290000000000006</v>
          </cell>
        </row>
        <row r="7743">
          <cell r="G7743" t="str">
            <v>7410-02</v>
          </cell>
          <cell r="H7743">
            <v>78.02</v>
          </cell>
        </row>
        <row r="7744">
          <cell r="G7744" t="str">
            <v>7410-02</v>
          </cell>
          <cell r="H7744">
            <v>96.36</v>
          </cell>
        </row>
        <row r="7745">
          <cell r="G7745" t="str">
            <v>7410-02</v>
          </cell>
          <cell r="H7745">
            <v>307.23</v>
          </cell>
        </row>
        <row r="7746">
          <cell r="G7746" t="str">
            <v>7410-02</v>
          </cell>
          <cell r="H7746">
            <v>2.83</v>
          </cell>
        </row>
        <row r="7747">
          <cell r="G7747" t="str">
            <v>1565-52</v>
          </cell>
          <cell r="H7747">
            <v>274.66000000000003</v>
          </cell>
        </row>
        <row r="7748">
          <cell r="G7748" t="str">
            <v>7410-02</v>
          </cell>
          <cell r="H7748">
            <v>135.93</v>
          </cell>
        </row>
        <row r="7749">
          <cell r="G7749" t="str">
            <v>7410-02</v>
          </cell>
          <cell r="H7749">
            <v>1597.5</v>
          </cell>
        </row>
        <row r="7750">
          <cell r="G7750" t="str">
            <v>1565-52</v>
          </cell>
          <cell r="H7750">
            <v>132.59</v>
          </cell>
        </row>
        <row r="7751">
          <cell r="G7751" t="str">
            <v>1565-52</v>
          </cell>
          <cell r="H7751">
            <v>312.64</v>
          </cell>
        </row>
        <row r="7752">
          <cell r="G7752" t="str">
            <v>1565-52</v>
          </cell>
          <cell r="H7752">
            <v>121.38</v>
          </cell>
        </row>
        <row r="7753">
          <cell r="G7753" t="str">
            <v>1565-52</v>
          </cell>
          <cell r="H7753">
            <v>240.81</v>
          </cell>
        </row>
        <row r="7754">
          <cell r="G7754" t="str">
            <v>1565-52</v>
          </cell>
          <cell r="H7754">
            <v>359.18</v>
          </cell>
        </row>
        <row r="7755">
          <cell r="G7755" t="str">
            <v>7410-02</v>
          </cell>
          <cell r="H7755">
            <v>0.24</v>
          </cell>
        </row>
        <row r="7756">
          <cell r="G7756" t="str">
            <v>1565-52</v>
          </cell>
          <cell r="H7756">
            <v>246.53</v>
          </cell>
        </row>
        <row r="7757">
          <cell r="G7757" t="str">
            <v>1565-52</v>
          </cell>
          <cell r="H7757">
            <v>48.48</v>
          </cell>
        </row>
        <row r="7758">
          <cell r="G7758" t="str">
            <v>1565-52</v>
          </cell>
          <cell r="H7758">
            <v>249.54</v>
          </cell>
        </row>
        <row r="7759">
          <cell r="G7759" t="str">
            <v>1565-52</v>
          </cell>
          <cell r="H7759">
            <v>112.83</v>
          </cell>
        </row>
        <row r="7760">
          <cell r="G7760" t="str">
            <v>7410-02</v>
          </cell>
          <cell r="H7760">
            <v>903.7</v>
          </cell>
        </row>
        <row r="7761">
          <cell r="G7761" t="str">
            <v>7410-02</v>
          </cell>
          <cell r="H7761">
            <v>116.01</v>
          </cell>
        </row>
        <row r="7762">
          <cell r="G7762" t="str">
            <v>7410-02</v>
          </cell>
          <cell r="H7762">
            <v>34.69</v>
          </cell>
        </row>
        <row r="7763">
          <cell r="G7763" t="str">
            <v>1565-52</v>
          </cell>
          <cell r="H7763">
            <v>72.599999999999994</v>
          </cell>
        </row>
        <row r="7764">
          <cell r="G7764" t="str">
            <v>7410-02</v>
          </cell>
          <cell r="H7764">
            <v>802.38</v>
          </cell>
        </row>
        <row r="7765">
          <cell r="G7765" t="str">
            <v>1565-52</v>
          </cell>
          <cell r="H7765">
            <v>163.18</v>
          </cell>
        </row>
        <row r="7766">
          <cell r="G7766" t="str">
            <v>1565-52</v>
          </cell>
          <cell r="H7766">
            <v>42.33</v>
          </cell>
        </row>
        <row r="7767">
          <cell r="G7767" t="str">
            <v>1565-52</v>
          </cell>
          <cell r="H7767">
            <v>228.48</v>
          </cell>
        </row>
        <row r="7768">
          <cell r="G7768" t="str">
            <v>7410-02</v>
          </cell>
          <cell r="H7768">
            <v>103.8</v>
          </cell>
        </row>
        <row r="7769">
          <cell r="G7769" t="str">
            <v>7410-02</v>
          </cell>
          <cell r="H7769">
            <v>303.3</v>
          </cell>
        </row>
        <row r="7770">
          <cell r="G7770" t="str">
            <v>1565-52</v>
          </cell>
          <cell r="H7770">
            <v>393.21</v>
          </cell>
        </row>
        <row r="7771">
          <cell r="G7771" t="str">
            <v>7410-02</v>
          </cell>
          <cell r="H7771">
            <v>24.93</v>
          </cell>
        </row>
        <row r="7772">
          <cell r="G7772" t="str">
            <v>7410-02</v>
          </cell>
          <cell r="H7772">
            <v>414.79</v>
          </cell>
        </row>
        <row r="7773">
          <cell r="G7773" t="str">
            <v>1565-52</v>
          </cell>
          <cell r="H7773">
            <v>477.82</v>
          </cell>
        </row>
        <row r="7774">
          <cell r="G7774" t="str">
            <v>7410-02</v>
          </cell>
          <cell r="H7774">
            <v>23</v>
          </cell>
        </row>
        <row r="7775">
          <cell r="G7775" t="str">
            <v>1565-52</v>
          </cell>
          <cell r="H7775">
            <v>226.21</v>
          </cell>
        </row>
        <row r="7776">
          <cell r="G7776" t="str">
            <v>1565-52</v>
          </cell>
          <cell r="H7776">
            <v>15.98</v>
          </cell>
        </row>
        <row r="7777">
          <cell r="G7777" t="str">
            <v>1565-52</v>
          </cell>
          <cell r="H7777">
            <v>533</v>
          </cell>
        </row>
        <row r="7778">
          <cell r="G7778" t="str">
            <v>7410-02</v>
          </cell>
          <cell r="H7778">
            <v>214.37</v>
          </cell>
        </row>
        <row r="7779">
          <cell r="G7779" t="str">
            <v>7410-02</v>
          </cell>
          <cell r="H7779">
            <v>11.2</v>
          </cell>
        </row>
        <row r="7780">
          <cell r="G7780" t="str">
            <v>7410-02</v>
          </cell>
          <cell r="H7780">
            <v>96.64</v>
          </cell>
        </row>
        <row r="7781">
          <cell r="G7781" t="str">
            <v>7410-02</v>
          </cell>
          <cell r="H7781">
            <v>438.24</v>
          </cell>
        </row>
        <row r="7782">
          <cell r="G7782" t="str">
            <v>7410-02</v>
          </cell>
          <cell r="H7782">
            <v>790.69</v>
          </cell>
        </row>
        <row r="7783">
          <cell r="G7783" t="str">
            <v>7410-02</v>
          </cell>
          <cell r="H7783">
            <v>259.02999999999997</v>
          </cell>
        </row>
        <row r="7784">
          <cell r="G7784" t="str">
            <v>7410-02</v>
          </cell>
          <cell r="H7784">
            <v>121.92</v>
          </cell>
        </row>
        <row r="7785">
          <cell r="G7785" t="str">
            <v>1565-52</v>
          </cell>
          <cell r="H7785">
            <v>1968.5</v>
          </cell>
        </row>
        <row r="7786">
          <cell r="G7786" t="str">
            <v>7410-02</v>
          </cell>
          <cell r="H7786">
            <v>159.07</v>
          </cell>
        </row>
        <row r="7787">
          <cell r="G7787" t="str">
            <v>7410-02</v>
          </cell>
          <cell r="H7787">
            <v>399.5</v>
          </cell>
        </row>
        <row r="7788">
          <cell r="G7788" t="str">
            <v>7410-02</v>
          </cell>
          <cell r="H7788">
            <v>455.41</v>
          </cell>
        </row>
        <row r="7789">
          <cell r="G7789" t="str">
            <v>7410-02</v>
          </cell>
          <cell r="H7789">
            <v>43.78</v>
          </cell>
        </row>
        <row r="7790">
          <cell r="G7790" t="str">
            <v>1565-52</v>
          </cell>
          <cell r="H7790">
            <v>300.13</v>
          </cell>
        </row>
        <row r="7791">
          <cell r="G7791" t="str">
            <v>7410-02</v>
          </cell>
          <cell r="H7791">
            <v>282.8</v>
          </cell>
        </row>
        <row r="7792">
          <cell r="G7792" t="str">
            <v>1565-52</v>
          </cell>
          <cell r="H7792">
            <v>216.16</v>
          </cell>
        </row>
        <row r="7793">
          <cell r="G7793" t="str">
            <v>7410-02</v>
          </cell>
          <cell r="H7793">
            <v>315.39</v>
          </cell>
        </row>
        <row r="7794">
          <cell r="G7794" t="str">
            <v>7410-02</v>
          </cell>
          <cell r="H7794">
            <v>18.23</v>
          </cell>
        </row>
        <row r="7795">
          <cell r="G7795" t="str">
            <v>1565-52</v>
          </cell>
          <cell r="H7795">
            <v>311.19</v>
          </cell>
        </row>
        <row r="7796">
          <cell r="G7796" t="str">
            <v>7410-02</v>
          </cell>
          <cell r="H7796">
            <v>736.64</v>
          </cell>
        </row>
        <row r="7797">
          <cell r="G7797" t="str">
            <v>7410-02</v>
          </cell>
          <cell r="H7797">
            <v>77.47</v>
          </cell>
        </row>
        <row r="7798">
          <cell r="G7798" t="str">
            <v>7410-02</v>
          </cell>
          <cell r="H7798">
            <v>243.98</v>
          </cell>
        </row>
        <row r="7799">
          <cell r="G7799" t="str">
            <v>1565-52</v>
          </cell>
          <cell r="H7799">
            <v>135.93</v>
          </cell>
        </row>
        <row r="7800">
          <cell r="G7800" t="str">
            <v>7410-02</v>
          </cell>
          <cell r="H7800">
            <v>693.24</v>
          </cell>
        </row>
        <row r="7801">
          <cell r="G7801" t="str">
            <v>7410-02</v>
          </cell>
          <cell r="H7801">
            <v>222.15</v>
          </cell>
        </row>
        <row r="7802">
          <cell r="G7802" t="str">
            <v>7410-02</v>
          </cell>
          <cell r="H7802">
            <v>67.349999999999994</v>
          </cell>
        </row>
        <row r="7803">
          <cell r="G7803" t="str">
            <v>1565-52</v>
          </cell>
          <cell r="H7803">
            <v>205.45</v>
          </cell>
        </row>
        <row r="7804">
          <cell r="G7804" t="str">
            <v>1565-52</v>
          </cell>
          <cell r="H7804">
            <v>175.78</v>
          </cell>
        </row>
        <row r="7805">
          <cell r="G7805" t="str">
            <v>1565-52</v>
          </cell>
          <cell r="H7805">
            <v>102.94</v>
          </cell>
        </row>
        <row r="7806">
          <cell r="G7806" t="str">
            <v>1565-52</v>
          </cell>
          <cell r="H7806">
            <v>167.44</v>
          </cell>
        </row>
        <row r="7807">
          <cell r="G7807" t="str">
            <v>7410-02</v>
          </cell>
          <cell r="H7807">
            <v>2.65</v>
          </cell>
        </row>
        <row r="7808">
          <cell r="G7808" t="str">
            <v>1565-52</v>
          </cell>
          <cell r="H7808">
            <v>140.93</v>
          </cell>
        </row>
        <row r="7809">
          <cell r="G7809" t="str">
            <v>1565-52</v>
          </cell>
          <cell r="H7809">
            <v>298.23</v>
          </cell>
        </row>
        <row r="7810">
          <cell r="G7810" t="str">
            <v>1565-52</v>
          </cell>
          <cell r="H7810">
            <v>343.38</v>
          </cell>
        </row>
        <row r="7811">
          <cell r="G7811" t="str">
            <v>1565-52</v>
          </cell>
          <cell r="H7811">
            <v>46.77</v>
          </cell>
        </row>
        <row r="7812">
          <cell r="G7812" t="str">
            <v>1565-52</v>
          </cell>
          <cell r="H7812">
            <v>107.57</v>
          </cell>
        </row>
        <row r="7813">
          <cell r="G7813" t="str">
            <v>1565-52</v>
          </cell>
          <cell r="H7813">
            <v>156.4</v>
          </cell>
        </row>
        <row r="7814">
          <cell r="G7814" t="str">
            <v>7410-02</v>
          </cell>
          <cell r="H7814">
            <v>196.16</v>
          </cell>
        </row>
        <row r="7815">
          <cell r="G7815" t="str">
            <v>1565-52</v>
          </cell>
          <cell r="H7815">
            <v>369.29</v>
          </cell>
        </row>
        <row r="7816">
          <cell r="G7816" t="str">
            <v>1565-52</v>
          </cell>
          <cell r="H7816">
            <v>0</v>
          </cell>
        </row>
        <row r="7817">
          <cell r="G7817" t="str">
            <v>1565-52</v>
          </cell>
          <cell r="H7817">
            <v>0</v>
          </cell>
        </row>
        <row r="7818">
          <cell r="G7818" t="str">
            <v>7410-02</v>
          </cell>
          <cell r="H7818">
            <v>141.19999999999999</v>
          </cell>
        </row>
        <row r="7819">
          <cell r="G7819" t="str">
            <v>1565-52</v>
          </cell>
          <cell r="H7819">
            <v>297.42</v>
          </cell>
        </row>
        <row r="7820">
          <cell r="G7820" t="str">
            <v>1565-52</v>
          </cell>
          <cell r="H7820">
            <v>171.92</v>
          </cell>
        </row>
        <row r="7821">
          <cell r="G7821" t="str">
            <v>1565-52</v>
          </cell>
          <cell r="H7821">
            <v>1269.81</v>
          </cell>
        </row>
        <row r="7822">
          <cell r="G7822" t="str">
            <v>1565-52</v>
          </cell>
          <cell r="H7822">
            <v>446.12</v>
          </cell>
        </row>
        <row r="7823">
          <cell r="G7823" t="str">
            <v>1565-52</v>
          </cell>
          <cell r="H7823">
            <v>15.73</v>
          </cell>
        </row>
        <row r="7824">
          <cell r="G7824" t="str">
            <v>7410-02</v>
          </cell>
          <cell r="H7824">
            <v>291.94</v>
          </cell>
        </row>
        <row r="7825">
          <cell r="G7825" t="str">
            <v>1565-52</v>
          </cell>
          <cell r="H7825">
            <v>157</v>
          </cell>
        </row>
        <row r="7826">
          <cell r="G7826" t="str">
            <v>1565-52</v>
          </cell>
          <cell r="H7826">
            <v>189</v>
          </cell>
        </row>
        <row r="7827">
          <cell r="G7827" t="str">
            <v>1565-52</v>
          </cell>
          <cell r="H7827">
            <v>271.85000000000002</v>
          </cell>
        </row>
        <row r="7828">
          <cell r="G7828" t="str">
            <v>7410-02</v>
          </cell>
          <cell r="H7828">
            <v>813.45</v>
          </cell>
        </row>
        <row r="7829">
          <cell r="G7829" t="str">
            <v>7410-02</v>
          </cell>
          <cell r="H7829">
            <v>278.33999999999997</v>
          </cell>
        </row>
        <row r="7830">
          <cell r="G7830" t="str">
            <v>7410-02</v>
          </cell>
          <cell r="H7830">
            <v>704.97</v>
          </cell>
        </row>
        <row r="7831">
          <cell r="G7831" t="str">
            <v>1565-52</v>
          </cell>
          <cell r="H7831">
            <v>149.63</v>
          </cell>
        </row>
        <row r="7832">
          <cell r="G7832" t="str">
            <v>7410-02</v>
          </cell>
          <cell r="H7832">
            <v>103.42</v>
          </cell>
        </row>
        <row r="7833">
          <cell r="G7833" t="str">
            <v>1565-52</v>
          </cell>
          <cell r="H7833">
            <v>66.63</v>
          </cell>
        </row>
        <row r="7834">
          <cell r="G7834" t="str">
            <v>7410-02</v>
          </cell>
          <cell r="H7834">
            <v>545.63</v>
          </cell>
        </row>
        <row r="7835">
          <cell r="G7835" t="str">
            <v>7410-02</v>
          </cell>
          <cell r="H7835">
            <v>1123.29</v>
          </cell>
        </row>
        <row r="7836">
          <cell r="G7836" t="str">
            <v>1565-52</v>
          </cell>
          <cell r="H7836">
            <v>8.0299999999999994</v>
          </cell>
        </row>
        <row r="7837">
          <cell r="G7837" t="str">
            <v>7410-02</v>
          </cell>
          <cell r="H7837">
            <v>580.5</v>
          </cell>
        </row>
        <row r="7838">
          <cell r="G7838" t="str">
            <v>1565-52</v>
          </cell>
          <cell r="H7838">
            <v>88.06</v>
          </cell>
        </row>
        <row r="7839">
          <cell r="G7839" t="str">
            <v>7410-02</v>
          </cell>
          <cell r="H7839">
            <v>892.29</v>
          </cell>
        </row>
        <row r="7840">
          <cell r="G7840" t="str">
            <v>7410-02</v>
          </cell>
          <cell r="H7840">
            <v>117.16</v>
          </cell>
        </row>
        <row r="7841">
          <cell r="G7841" t="str">
            <v>7410-02</v>
          </cell>
          <cell r="H7841">
            <v>474.87</v>
          </cell>
        </row>
        <row r="7842">
          <cell r="G7842" t="str">
            <v>7410-02</v>
          </cell>
          <cell r="H7842">
            <v>538.88</v>
          </cell>
        </row>
        <row r="7843">
          <cell r="G7843" t="str">
            <v>1565-52</v>
          </cell>
          <cell r="H7843">
            <v>9.17</v>
          </cell>
        </row>
        <row r="7844">
          <cell r="G7844" t="str">
            <v>1565-52</v>
          </cell>
          <cell r="H7844">
            <v>125.54</v>
          </cell>
        </row>
        <row r="7845">
          <cell r="G7845" t="str">
            <v>7410-02</v>
          </cell>
          <cell r="H7845">
            <v>473.95</v>
          </cell>
        </row>
        <row r="7846">
          <cell r="G7846" t="str">
            <v>7410-02</v>
          </cell>
          <cell r="H7846">
            <v>104.88</v>
          </cell>
        </row>
        <row r="7847">
          <cell r="G7847" t="str">
            <v>7410-02</v>
          </cell>
          <cell r="H7847">
            <v>103.09</v>
          </cell>
        </row>
        <row r="7848">
          <cell r="G7848" t="str">
            <v>1565-52</v>
          </cell>
          <cell r="H7848">
            <v>0</v>
          </cell>
        </row>
        <row r="7849">
          <cell r="G7849" t="str">
            <v>7410-02</v>
          </cell>
          <cell r="H7849">
            <v>215.4</v>
          </cell>
        </row>
        <row r="7850">
          <cell r="G7850" t="str">
            <v>7410-02</v>
          </cell>
          <cell r="H7850">
            <v>2.2999999999999998</v>
          </cell>
        </row>
        <row r="7851">
          <cell r="G7851" t="str">
            <v>7410-02</v>
          </cell>
          <cell r="H7851">
            <v>86.22</v>
          </cell>
        </row>
        <row r="7852">
          <cell r="G7852" t="str">
            <v>7410-02</v>
          </cell>
          <cell r="H7852">
            <v>69.2</v>
          </cell>
        </row>
        <row r="7853">
          <cell r="G7853" t="str">
            <v>1565-52</v>
          </cell>
          <cell r="H7853">
            <v>95.25</v>
          </cell>
        </row>
        <row r="7854">
          <cell r="G7854" t="str">
            <v>1565-52</v>
          </cell>
          <cell r="H7854">
            <v>162.44</v>
          </cell>
        </row>
        <row r="7855">
          <cell r="G7855" t="str">
            <v>7410-02</v>
          </cell>
          <cell r="H7855">
            <v>1054.9000000000001</v>
          </cell>
        </row>
        <row r="7856">
          <cell r="G7856" t="str">
            <v>7410-02</v>
          </cell>
          <cell r="H7856">
            <v>368.81</v>
          </cell>
        </row>
        <row r="7857">
          <cell r="G7857" t="str">
            <v>1565-52</v>
          </cell>
          <cell r="H7857">
            <v>159.84</v>
          </cell>
        </row>
        <row r="7858">
          <cell r="G7858" t="str">
            <v>7410-02</v>
          </cell>
          <cell r="H7858">
            <v>731.6</v>
          </cell>
        </row>
        <row r="7859">
          <cell r="G7859" t="str">
            <v>7410-02</v>
          </cell>
          <cell r="H7859">
            <v>325.23</v>
          </cell>
        </row>
        <row r="7860">
          <cell r="G7860" t="str">
            <v>7410-02</v>
          </cell>
          <cell r="H7860">
            <v>132.53</v>
          </cell>
        </row>
        <row r="7861">
          <cell r="G7861" t="str">
            <v>1565-52</v>
          </cell>
          <cell r="H7861">
            <v>56.57</v>
          </cell>
        </row>
        <row r="7862">
          <cell r="G7862" t="str">
            <v>7410-02</v>
          </cell>
          <cell r="H7862">
            <v>1091.5</v>
          </cell>
        </row>
        <row r="7863">
          <cell r="G7863" t="str">
            <v>1565-52</v>
          </cell>
          <cell r="H7863">
            <v>182.31</v>
          </cell>
        </row>
        <row r="7864">
          <cell r="G7864" t="str">
            <v>7410-02</v>
          </cell>
          <cell r="H7864">
            <v>3784</v>
          </cell>
        </row>
        <row r="7865">
          <cell r="G7865" t="str">
            <v>7410-02</v>
          </cell>
          <cell r="H7865">
            <v>719.26</v>
          </cell>
        </row>
        <row r="7866">
          <cell r="G7866" t="str">
            <v>7410-02</v>
          </cell>
          <cell r="H7866">
            <v>6786</v>
          </cell>
        </row>
        <row r="7867">
          <cell r="G7867" t="str">
            <v>7410-02</v>
          </cell>
          <cell r="H7867">
            <v>269.26</v>
          </cell>
        </row>
        <row r="7868">
          <cell r="G7868" t="str">
            <v>7410-02</v>
          </cell>
          <cell r="H7868">
            <v>40.549999999999997</v>
          </cell>
        </row>
        <row r="7869">
          <cell r="G7869" t="str">
            <v>7410-02</v>
          </cell>
          <cell r="H7869">
            <v>221.87</v>
          </cell>
        </row>
        <row r="7870">
          <cell r="G7870" t="str">
            <v>1565-52</v>
          </cell>
          <cell r="H7870">
            <v>83.43</v>
          </cell>
        </row>
        <row r="7871">
          <cell r="G7871" t="str">
            <v>7410-02</v>
          </cell>
          <cell r="H7871">
            <v>2941</v>
          </cell>
        </row>
        <row r="7872">
          <cell r="G7872" t="str">
            <v>1565-52</v>
          </cell>
          <cell r="H7872">
            <v>149.80000000000001</v>
          </cell>
        </row>
        <row r="7873">
          <cell r="G7873" t="str">
            <v>7410-02</v>
          </cell>
          <cell r="H7873">
            <v>1555.52</v>
          </cell>
        </row>
        <row r="7874">
          <cell r="G7874" t="str">
            <v>7410-02</v>
          </cell>
          <cell r="H7874">
            <v>101.12</v>
          </cell>
        </row>
        <row r="7875">
          <cell r="G7875" t="str">
            <v>7410-02</v>
          </cell>
          <cell r="H7875">
            <v>48.9</v>
          </cell>
        </row>
        <row r="7876">
          <cell r="G7876" t="str">
            <v>7410-02</v>
          </cell>
          <cell r="H7876">
            <v>445.26</v>
          </cell>
        </row>
        <row r="7877">
          <cell r="G7877" t="str">
            <v>7410-02</v>
          </cell>
          <cell r="H7877">
            <v>11081.7</v>
          </cell>
        </row>
        <row r="7878">
          <cell r="G7878" t="str">
            <v>7410-02</v>
          </cell>
          <cell r="H7878">
            <v>222.22</v>
          </cell>
        </row>
        <row r="7879">
          <cell r="G7879" t="str">
            <v>7410-02</v>
          </cell>
          <cell r="H7879">
            <v>189.51</v>
          </cell>
        </row>
        <row r="7880">
          <cell r="G7880" t="str">
            <v>7410-02</v>
          </cell>
          <cell r="H7880">
            <v>208.91</v>
          </cell>
        </row>
        <row r="7881">
          <cell r="G7881" t="str">
            <v>7410-02</v>
          </cell>
          <cell r="H7881">
            <v>42.32</v>
          </cell>
        </row>
        <row r="7882">
          <cell r="G7882" t="str">
            <v>7410-02</v>
          </cell>
          <cell r="H7882">
            <v>165.81</v>
          </cell>
        </row>
        <row r="7883">
          <cell r="G7883" t="str">
            <v>7410-02</v>
          </cell>
          <cell r="H7883">
            <v>189.92</v>
          </cell>
        </row>
        <row r="7884">
          <cell r="G7884" t="str">
            <v>7410-02</v>
          </cell>
          <cell r="H7884">
            <v>142.56</v>
          </cell>
        </row>
        <row r="7885">
          <cell r="G7885" t="str">
            <v>7410-02</v>
          </cell>
          <cell r="H7885">
            <v>440.11</v>
          </cell>
        </row>
        <row r="7886">
          <cell r="G7886" t="str">
            <v>1565-52</v>
          </cell>
          <cell r="H7886">
            <v>400.4</v>
          </cell>
        </row>
        <row r="7887">
          <cell r="G7887" t="str">
            <v>7410-02</v>
          </cell>
          <cell r="H7887">
            <v>151.83000000000001</v>
          </cell>
        </row>
        <row r="7888">
          <cell r="G7888" t="str">
            <v>7410-02</v>
          </cell>
          <cell r="H7888">
            <v>429.66</v>
          </cell>
        </row>
        <row r="7889">
          <cell r="G7889" t="str">
            <v>7410-02</v>
          </cell>
          <cell r="H7889">
            <v>15.34</v>
          </cell>
        </row>
        <row r="7890">
          <cell r="G7890" t="str">
            <v>1565-52</v>
          </cell>
          <cell r="H7890">
            <v>215.47</v>
          </cell>
        </row>
        <row r="7891">
          <cell r="G7891" t="str">
            <v>1565-52</v>
          </cell>
          <cell r="H7891">
            <v>116.07</v>
          </cell>
        </row>
        <row r="7892">
          <cell r="G7892" t="str">
            <v>7410-02</v>
          </cell>
          <cell r="H7892">
            <v>1091.5</v>
          </cell>
        </row>
        <row r="7893">
          <cell r="G7893" t="str">
            <v>7410-02</v>
          </cell>
          <cell r="H7893">
            <v>362.97</v>
          </cell>
        </row>
        <row r="7894">
          <cell r="G7894" t="str">
            <v>7410-02</v>
          </cell>
          <cell r="H7894">
            <v>118.36</v>
          </cell>
        </row>
        <row r="7895">
          <cell r="G7895" t="str">
            <v>1565-52</v>
          </cell>
          <cell r="H7895">
            <v>174.69</v>
          </cell>
        </row>
        <row r="7896">
          <cell r="G7896" t="str">
            <v>7410-02</v>
          </cell>
          <cell r="H7896">
            <v>414.48</v>
          </cell>
        </row>
        <row r="7897">
          <cell r="G7897" t="str">
            <v>7410-02</v>
          </cell>
          <cell r="H7897">
            <v>29.33</v>
          </cell>
        </row>
        <row r="7898">
          <cell r="G7898" t="str">
            <v>7410-02</v>
          </cell>
          <cell r="H7898">
            <v>277.98</v>
          </cell>
        </row>
        <row r="7899">
          <cell r="G7899" t="str">
            <v>7410-02</v>
          </cell>
          <cell r="H7899">
            <v>249.1</v>
          </cell>
        </row>
        <row r="7900">
          <cell r="G7900" t="str">
            <v>7410-02</v>
          </cell>
          <cell r="H7900">
            <v>255.11</v>
          </cell>
        </row>
        <row r="7901">
          <cell r="G7901" t="str">
            <v>7410-02</v>
          </cell>
          <cell r="H7901">
            <v>53.3</v>
          </cell>
        </row>
        <row r="7902">
          <cell r="G7902" t="str">
            <v>7410-02</v>
          </cell>
          <cell r="H7902">
            <v>81.95</v>
          </cell>
        </row>
        <row r="7903">
          <cell r="G7903" t="str">
            <v>7410-02</v>
          </cell>
          <cell r="H7903">
            <v>436.54</v>
          </cell>
        </row>
        <row r="7904">
          <cell r="G7904" t="str">
            <v>7410-02</v>
          </cell>
          <cell r="H7904">
            <v>399.44</v>
          </cell>
        </row>
        <row r="7905">
          <cell r="G7905" t="str">
            <v>7410-02</v>
          </cell>
          <cell r="H7905">
            <v>1542.84</v>
          </cell>
        </row>
        <row r="7906">
          <cell r="G7906" t="str">
            <v>7410-02</v>
          </cell>
          <cell r="H7906">
            <v>770.89</v>
          </cell>
        </row>
        <row r="7907">
          <cell r="G7907" t="str">
            <v>1565-52</v>
          </cell>
          <cell r="H7907">
            <v>455.4</v>
          </cell>
        </row>
        <row r="7908">
          <cell r="G7908" t="str">
            <v>7410-02</v>
          </cell>
          <cell r="H7908">
            <v>425.3</v>
          </cell>
        </row>
        <row r="7909">
          <cell r="G7909" t="str">
            <v>7410-02</v>
          </cell>
          <cell r="H7909">
            <v>37.909999999999997</v>
          </cell>
        </row>
        <row r="7910">
          <cell r="G7910" t="str">
            <v>7410-02</v>
          </cell>
          <cell r="H7910">
            <v>384.72</v>
          </cell>
        </row>
        <row r="7911">
          <cell r="G7911" t="str">
            <v>7410-02</v>
          </cell>
          <cell r="H7911">
            <v>22.96</v>
          </cell>
        </row>
        <row r="7912">
          <cell r="G7912" t="str">
            <v>1565-52</v>
          </cell>
          <cell r="H7912">
            <v>202.35</v>
          </cell>
        </row>
        <row r="7913">
          <cell r="G7913" t="str">
            <v>7410-02</v>
          </cell>
          <cell r="H7913">
            <v>145.96</v>
          </cell>
        </row>
        <row r="7914">
          <cell r="G7914" t="str">
            <v>7410-02</v>
          </cell>
          <cell r="H7914">
            <v>112.24</v>
          </cell>
        </row>
        <row r="7915">
          <cell r="G7915" t="str">
            <v>7410-02</v>
          </cell>
          <cell r="H7915">
            <v>34.65</v>
          </cell>
        </row>
        <row r="7916">
          <cell r="G7916" t="str">
            <v>7410-02</v>
          </cell>
          <cell r="H7916">
            <v>296.49</v>
          </cell>
        </row>
        <row r="7917">
          <cell r="G7917" t="str">
            <v>7410-02</v>
          </cell>
          <cell r="H7917">
            <v>20.79</v>
          </cell>
        </row>
        <row r="7918">
          <cell r="G7918" t="str">
            <v>1565-52</v>
          </cell>
          <cell r="H7918">
            <v>1596.6</v>
          </cell>
        </row>
        <row r="7919">
          <cell r="G7919" t="str">
            <v>1565-52</v>
          </cell>
          <cell r="H7919">
            <v>31.52</v>
          </cell>
        </row>
        <row r="7920">
          <cell r="G7920" t="str">
            <v>7410-02</v>
          </cell>
          <cell r="H7920">
            <v>1720.8</v>
          </cell>
        </row>
        <row r="7921">
          <cell r="G7921" t="str">
            <v>7410-02</v>
          </cell>
          <cell r="H7921">
            <v>663.87</v>
          </cell>
        </row>
        <row r="7922">
          <cell r="G7922" t="str">
            <v>7410-02</v>
          </cell>
          <cell r="H7922">
            <v>1051.6500000000001</v>
          </cell>
        </row>
        <row r="7923">
          <cell r="G7923" t="str">
            <v>7410-02</v>
          </cell>
          <cell r="H7923">
            <v>86.99</v>
          </cell>
        </row>
        <row r="7924">
          <cell r="G7924" t="str">
            <v>1565-52</v>
          </cell>
          <cell r="H7924">
            <v>0</v>
          </cell>
        </row>
        <row r="7925">
          <cell r="G7925" t="str">
            <v>7410-02</v>
          </cell>
          <cell r="H7925">
            <v>679.18</v>
          </cell>
        </row>
        <row r="7926">
          <cell r="G7926" t="str">
            <v>7410-02</v>
          </cell>
          <cell r="H7926">
            <v>3384.57</v>
          </cell>
        </row>
        <row r="7927">
          <cell r="G7927" t="str">
            <v>7410-02</v>
          </cell>
          <cell r="H7927">
            <v>118.15</v>
          </cell>
        </row>
        <row r="7928">
          <cell r="G7928" t="str">
            <v>1565-52</v>
          </cell>
          <cell r="H7928">
            <v>23.38</v>
          </cell>
        </row>
        <row r="7929">
          <cell r="G7929" t="str">
            <v>1565-52</v>
          </cell>
          <cell r="H7929">
            <v>3.18</v>
          </cell>
        </row>
        <row r="7930">
          <cell r="G7930" t="str">
            <v>7410-02</v>
          </cell>
          <cell r="H7930">
            <v>141.22</v>
          </cell>
        </row>
        <row r="7931">
          <cell r="G7931" t="str">
            <v>7410-02</v>
          </cell>
          <cell r="H7931">
            <v>336.7</v>
          </cell>
        </row>
        <row r="7932">
          <cell r="G7932" t="str">
            <v>7410-02</v>
          </cell>
          <cell r="H7932">
            <v>254.4</v>
          </cell>
        </row>
        <row r="7933">
          <cell r="G7933" t="str">
            <v>7410-02</v>
          </cell>
          <cell r="H7933">
            <v>106</v>
          </cell>
        </row>
        <row r="7934">
          <cell r="G7934" t="str">
            <v>7410-02</v>
          </cell>
          <cell r="H7934">
            <v>430.86</v>
          </cell>
        </row>
        <row r="7935">
          <cell r="G7935" t="str">
            <v>7410-02</v>
          </cell>
          <cell r="H7935">
            <v>1386.6</v>
          </cell>
        </row>
        <row r="7936">
          <cell r="G7936" t="str">
            <v>7410-02</v>
          </cell>
          <cell r="H7936">
            <v>268.66000000000003</v>
          </cell>
        </row>
        <row r="7937">
          <cell r="G7937" t="str">
            <v>7410-02</v>
          </cell>
          <cell r="H7937">
            <v>1329.75</v>
          </cell>
        </row>
        <row r="7938">
          <cell r="G7938" t="str">
            <v>1565-52</v>
          </cell>
          <cell r="H7938">
            <v>273.39999999999998</v>
          </cell>
        </row>
        <row r="7939">
          <cell r="G7939" t="str">
            <v>1565-52</v>
          </cell>
          <cell r="H7939">
            <v>295.27</v>
          </cell>
        </row>
        <row r="7940">
          <cell r="G7940" t="str">
            <v>7410-02</v>
          </cell>
          <cell r="H7940">
            <v>44.17</v>
          </cell>
        </row>
        <row r="7941">
          <cell r="G7941" t="str">
            <v>1565-52</v>
          </cell>
          <cell r="H7941">
            <v>41.86</v>
          </cell>
        </row>
        <row r="7942">
          <cell r="G7942" t="str">
            <v>7410-02</v>
          </cell>
          <cell r="H7942">
            <v>24.4</v>
          </cell>
        </row>
        <row r="7943">
          <cell r="G7943" t="str">
            <v>7410-02</v>
          </cell>
          <cell r="H7943">
            <v>51.54</v>
          </cell>
        </row>
        <row r="7944">
          <cell r="G7944" t="str">
            <v>1565-52</v>
          </cell>
          <cell r="H7944">
            <v>641.88</v>
          </cell>
        </row>
        <row r="7945">
          <cell r="G7945" t="str">
            <v>1565-52</v>
          </cell>
          <cell r="H7945">
            <v>404.2</v>
          </cell>
        </row>
        <row r="7946">
          <cell r="G7946" t="str">
            <v>7410-02</v>
          </cell>
          <cell r="H7946">
            <v>127.6</v>
          </cell>
        </row>
        <row r="7947">
          <cell r="G7947" t="str">
            <v>1565-52</v>
          </cell>
          <cell r="H7947">
            <v>42.35</v>
          </cell>
        </row>
        <row r="7948">
          <cell r="G7948" t="str">
            <v>7410-02</v>
          </cell>
          <cell r="H7948">
            <v>64.599999999999994</v>
          </cell>
        </row>
        <row r="7949">
          <cell r="G7949" t="str">
            <v>1565-52</v>
          </cell>
          <cell r="H7949">
            <v>194.12</v>
          </cell>
        </row>
        <row r="7950">
          <cell r="G7950" t="str">
            <v>7410-02</v>
          </cell>
          <cell r="H7950">
            <v>616</v>
          </cell>
        </row>
        <row r="7951">
          <cell r="G7951" t="str">
            <v>7410-02</v>
          </cell>
          <cell r="H7951">
            <v>581.57000000000005</v>
          </cell>
        </row>
        <row r="7952">
          <cell r="G7952" t="str">
            <v>1565-52</v>
          </cell>
          <cell r="H7952">
            <v>460.89</v>
          </cell>
        </row>
        <row r="7953">
          <cell r="G7953" t="str">
            <v>1565-52</v>
          </cell>
          <cell r="H7953">
            <v>621.15</v>
          </cell>
        </row>
        <row r="7954">
          <cell r="G7954" t="str">
            <v>1565-52</v>
          </cell>
          <cell r="H7954">
            <v>413.1</v>
          </cell>
        </row>
        <row r="7955">
          <cell r="G7955" t="str">
            <v>7410-02</v>
          </cell>
          <cell r="H7955">
            <v>230.95</v>
          </cell>
        </row>
        <row r="7956">
          <cell r="G7956" t="str">
            <v>7410-02</v>
          </cell>
          <cell r="H7956">
            <v>3582.36</v>
          </cell>
        </row>
        <row r="7957">
          <cell r="G7957" t="str">
            <v>7410-02</v>
          </cell>
          <cell r="H7957">
            <v>883.82</v>
          </cell>
        </row>
        <row r="7958">
          <cell r="G7958" t="str">
            <v>1565-52</v>
          </cell>
          <cell r="H7958">
            <v>1083.73</v>
          </cell>
        </row>
        <row r="7959">
          <cell r="G7959" t="str">
            <v>7410-02</v>
          </cell>
          <cell r="H7959">
            <v>549.20000000000005</v>
          </cell>
        </row>
        <row r="7960">
          <cell r="G7960" t="str">
            <v>7410-02</v>
          </cell>
          <cell r="H7960">
            <v>187.05</v>
          </cell>
        </row>
        <row r="7961">
          <cell r="G7961" t="str">
            <v>7410-02</v>
          </cell>
          <cell r="H7961">
            <v>1428.9</v>
          </cell>
        </row>
        <row r="7962">
          <cell r="G7962" t="str">
            <v>1565-52</v>
          </cell>
          <cell r="H7962">
            <v>426.72</v>
          </cell>
        </row>
        <row r="7963">
          <cell r="G7963" t="str">
            <v>1565-52</v>
          </cell>
          <cell r="H7963">
            <v>2349.14</v>
          </cell>
        </row>
        <row r="7964">
          <cell r="G7964" t="str">
            <v>7410-02</v>
          </cell>
          <cell r="H7964">
            <v>118.35</v>
          </cell>
        </row>
        <row r="7965">
          <cell r="G7965" t="str">
            <v>1565-52</v>
          </cell>
          <cell r="H7965">
            <v>49.01</v>
          </cell>
        </row>
        <row r="7966">
          <cell r="G7966" t="str">
            <v>1565-52</v>
          </cell>
          <cell r="H7966">
            <v>399.59</v>
          </cell>
        </row>
        <row r="7967">
          <cell r="G7967" t="str">
            <v>7410-02</v>
          </cell>
          <cell r="H7967">
            <v>133.81</v>
          </cell>
        </row>
        <row r="7968">
          <cell r="G7968" t="str">
            <v>1565-52</v>
          </cell>
          <cell r="H7968">
            <v>25.65</v>
          </cell>
        </row>
        <row r="7969">
          <cell r="G7969" t="str">
            <v>7410-02</v>
          </cell>
          <cell r="H7969">
            <v>297.55</v>
          </cell>
        </row>
        <row r="7970">
          <cell r="G7970" t="str">
            <v>7410-02</v>
          </cell>
          <cell r="H7970">
            <v>552.47</v>
          </cell>
        </row>
        <row r="7971">
          <cell r="G7971" t="str">
            <v>7410-02</v>
          </cell>
          <cell r="H7971">
            <v>24.2</v>
          </cell>
        </row>
        <row r="7972">
          <cell r="G7972" t="str">
            <v>1565-52</v>
          </cell>
          <cell r="H7972">
            <v>54.28</v>
          </cell>
        </row>
        <row r="7973">
          <cell r="G7973" t="str">
            <v>7410-02</v>
          </cell>
          <cell r="H7973">
            <v>32.67</v>
          </cell>
        </row>
        <row r="7974">
          <cell r="G7974" t="str">
            <v>7410-02</v>
          </cell>
          <cell r="H7974">
            <v>15.6</v>
          </cell>
        </row>
        <row r="7975">
          <cell r="G7975" t="str">
            <v>7410-02</v>
          </cell>
          <cell r="H7975">
            <v>483.32</v>
          </cell>
        </row>
        <row r="7976">
          <cell r="G7976" t="str">
            <v>1565-52</v>
          </cell>
          <cell r="H7976">
            <v>52.61</v>
          </cell>
        </row>
        <row r="7977">
          <cell r="G7977" t="str">
            <v>7410-02</v>
          </cell>
          <cell r="H7977">
            <v>89.81</v>
          </cell>
        </row>
        <row r="7978">
          <cell r="G7978" t="str">
            <v>1565-52</v>
          </cell>
          <cell r="H7978">
            <v>260.75</v>
          </cell>
        </row>
        <row r="7979">
          <cell r="G7979" t="str">
            <v>1565-52</v>
          </cell>
          <cell r="H7979">
            <v>118.79</v>
          </cell>
        </row>
        <row r="7980">
          <cell r="G7980" t="str">
            <v>7410-02</v>
          </cell>
          <cell r="H7980">
            <v>244.71</v>
          </cell>
        </row>
        <row r="7981">
          <cell r="G7981" t="str">
            <v>7410-02</v>
          </cell>
          <cell r="H7981">
            <v>131.33000000000001</v>
          </cell>
        </row>
        <row r="7982">
          <cell r="G7982" t="str">
            <v>1565-52</v>
          </cell>
          <cell r="H7982">
            <v>259.89999999999998</v>
          </cell>
        </row>
        <row r="7983">
          <cell r="G7983" t="str">
            <v>7410-02</v>
          </cell>
          <cell r="H7983">
            <v>908.2</v>
          </cell>
        </row>
        <row r="7984">
          <cell r="G7984" t="str">
            <v>7410-02</v>
          </cell>
          <cell r="H7984">
            <v>681.82</v>
          </cell>
        </row>
        <row r="7985">
          <cell r="G7985" t="str">
            <v>7410-02</v>
          </cell>
          <cell r="H7985">
            <v>29457</v>
          </cell>
        </row>
        <row r="7986">
          <cell r="G7986" t="str">
            <v>7410-02</v>
          </cell>
          <cell r="H7986">
            <v>67550</v>
          </cell>
        </row>
        <row r="7987">
          <cell r="G7987" t="str">
            <v>7410-02</v>
          </cell>
          <cell r="H7987">
            <v>360.8</v>
          </cell>
        </row>
        <row r="7988">
          <cell r="G7988" t="str">
            <v>1565-52</v>
          </cell>
          <cell r="H7988">
            <v>62.65</v>
          </cell>
        </row>
        <row r="7989">
          <cell r="G7989" t="str">
            <v>7410-02</v>
          </cell>
          <cell r="H7989">
            <v>5229.16</v>
          </cell>
        </row>
        <row r="7990">
          <cell r="G7990" t="str">
            <v>7410-02</v>
          </cell>
          <cell r="H7990">
            <v>597.89</v>
          </cell>
        </row>
        <row r="7991">
          <cell r="G7991" t="str">
            <v>7410-02</v>
          </cell>
          <cell r="H7991">
            <v>91.53</v>
          </cell>
        </row>
        <row r="7992">
          <cell r="G7992" t="str">
            <v>1565-52</v>
          </cell>
          <cell r="H7992">
            <v>94.1</v>
          </cell>
        </row>
        <row r="7993">
          <cell r="G7993" t="str">
            <v>7410-02</v>
          </cell>
          <cell r="H7993">
            <v>8.64</v>
          </cell>
        </row>
        <row r="7994">
          <cell r="G7994" t="str">
            <v>7410-02</v>
          </cell>
          <cell r="H7994">
            <v>60.67</v>
          </cell>
        </row>
        <row r="7995">
          <cell r="G7995" t="str">
            <v>1565-52</v>
          </cell>
          <cell r="H7995">
            <v>0</v>
          </cell>
        </row>
        <row r="7996">
          <cell r="G7996" t="str">
            <v>7410-02</v>
          </cell>
          <cell r="H7996">
            <v>123.19</v>
          </cell>
        </row>
        <row r="7997">
          <cell r="G7997" t="str">
            <v>7410-02</v>
          </cell>
          <cell r="H7997">
            <v>124.07</v>
          </cell>
        </row>
        <row r="7998">
          <cell r="G7998" t="str">
            <v>7410-02</v>
          </cell>
          <cell r="H7998">
            <v>274.26</v>
          </cell>
        </row>
        <row r="7999">
          <cell r="G7999" t="str">
            <v>7410-02</v>
          </cell>
          <cell r="H7999">
            <v>55.8</v>
          </cell>
        </row>
        <row r="8000">
          <cell r="G8000" t="str">
            <v>7410-02</v>
          </cell>
          <cell r="H8000">
            <v>120.07</v>
          </cell>
        </row>
        <row r="8001">
          <cell r="G8001" t="str">
            <v>7410-02</v>
          </cell>
          <cell r="H8001">
            <v>199.03</v>
          </cell>
        </row>
        <row r="8002">
          <cell r="G8002" t="str">
            <v>7410-02</v>
          </cell>
          <cell r="H8002">
            <v>1944</v>
          </cell>
        </row>
        <row r="8003">
          <cell r="G8003" t="str">
            <v>7410-02</v>
          </cell>
          <cell r="H8003">
            <v>854.77</v>
          </cell>
        </row>
        <row r="8004">
          <cell r="G8004" t="str">
            <v>1565-52</v>
          </cell>
          <cell r="H8004">
            <v>832</v>
          </cell>
        </row>
        <row r="8005">
          <cell r="G8005" t="str">
            <v>7410-02</v>
          </cell>
          <cell r="H8005">
            <v>6222</v>
          </cell>
        </row>
        <row r="8006">
          <cell r="G8006" t="str">
            <v>7410-02</v>
          </cell>
          <cell r="H8006">
            <v>1737</v>
          </cell>
        </row>
        <row r="8007">
          <cell r="G8007" t="str">
            <v>7410-02</v>
          </cell>
          <cell r="H8007">
            <v>161.36000000000001</v>
          </cell>
        </row>
        <row r="8008">
          <cell r="G8008" t="str">
            <v>7410-02</v>
          </cell>
          <cell r="H8008">
            <v>84.55</v>
          </cell>
        </row>
        <row r="8009">
          <cell r="G8009" t="str">
            <v>7410-02</v>
          </cell>
          <cell r="H8009">
            <v>382.73</v>
          </cell>
        </row>
        <row r="8010">
          <cell r="G8010" t="str">
            <v>1565-52</v>
          </cell>
          <cell r="H8010">
            <v>165.97</v>
          </cell>
        </row>
        <row r="8011">
          <cell r="G8011" t="str">
            <v>1565-52</v>
          </cell>
          <cell r="H8011">
            <v>862.34</v>
          </cell>
        </row>
        <row r="8012">
          <cell r="G8012" t="str">
            <v>7410-02</v>
          </cell>
          <cell r="H8012">
            <v>274.91000000000003</v>
          </cell>
        </row>
        <row r="8013">
          <cell r="G8013" t="str">
            <v>7410-02</v>
          </cell>
          <cell r="H8013">
            <v>245.3</v>
          </cell>
        </row>
        <row r="8014">
          <cell r="G8014" t="str">
            <v>7410-02</v>
          </cell>
          <cell r="H8014">
            <v>518.17999999999995</v>
          </cell>
        </row>
        <row r="8015">
          <cell r="G8015" t="str">
            <v>7410-02</v>
          </cell>
          <cell r="H8015">
            <v>24.54</v>
          </cell>
        </row>
        <row r="8016">
          <cell r="G8016" t="str">
            <v>7410-02</v>
          </cell>
          <cell r="H8016">
            <v>98.13</v>
          </cell>
        </row>
        <row r="8017">
          <cell r="G8017" t="str">
            <v>7410-02</v>
          </cell>
          <cell r="H8017">
            <v>1151.5</v>
          </cell>
        </row>
        <row r="8018">
          <cell r="G8018" t="str">
            <v>7410-02</v>
          </cell>
          <cell r="H8018">
            <v>140.82</v>
          </cell>
        </row>
        <row r="8019">
          <cell r="G8019" t="str">
            <v>7410-02</v>
          </cell>
          <cell r="H8019">
            <v>623.87</v>
          </cell>
        </row>
        <row r="8020">
          <cell r="G8020" t="str">
            <v>7410-02</v>
          </cell>
          <cell r="H8020">
            <v>1004.5</v>
          </cell>
        </row>
        <row r="8021">
          <cell r="G8021" t="str">
            <v>1565-52</v>
          </cell>
          <cell r="H8021">
            <v>79.84</v>
          </cell>
        </row>
        <row r="8022">
          <cell r="G8022" t="str">
            <v>1565-52</v>
          </cell>
          <cell r="H8022">
            <v>791.44</v>
          </cell>
        </row>
        <row r="8023">
          <cell r="G8023" t="str">
            <v>7410-02</v>
          </cell>
          <cell r="H8023">
            <v>129.19999999999999</v>
          </cell>
        </row>
        <row r="8024">
          <cell r="G8024" t="str">
            <v>7410-02</v>
          </cell>
          <cell r="H8024">
            <v>200.57</v>
          </cell>
        </row>
        <row r="8025">
          <cell r="G8025" t="str">
            <v>7410-02</v>
          </cell>
          <cell r="H8025">
            <v>501.85</v>
          </cell>
        </row>
        <row r="8026">
          <cell r="G8026" t="str">
            <v>1565-52</v>
          </cell>
          <cell r="H8026">
            <v>129.94999999999999</v>
          </cell>
        </row>
        <row r="8027">
          <cell r="G8027" t="str">
            <v>1565-52</v>
          </cell>
          <cell r="H8027">
            <v>12.15</v>
          </cell>
        </row>
        <row r="8028">
          <cell r="G8028" t="str">
            <v>1565-52</v>
          </cell>
          <cell r="H8028">
            <v>53.25</v>
          </cell>
        </row>
        <row r="8029">
          <cell r="G8029" t="str">
            <v>1565-52</v>
          </cell>
          <cell r="H8029">
            <v>84.76</v>
          </cell>
        </row>
        <row r="8030">
          <cell r="G8030" t="str">
            <v>7410-02</v>
          </cell>
          <cell r="H8030">
            <v>278.04000000000002</v>
          </cell>
        </row>
        <row r="8031">
          <cell r="G8031" t="str">
            <v>1565-52</v>
          </cell>
          <cell r="H8031">
            <v>309</v>
          </cell>
        </row>
        <row r="8032">
          <cell r="G8032" t="str">
            <v>7410-02</v>
          </cell>
          <cell r="H8032">
            <v>184.44</v>
          </cell>
        </row>
        <row r="8033">
          <cell r="G8033" t="str">
            <v>7410-02</v>
          </cell>
          <cell r="H8033">
            <v>1686.74</v>
          </cell>
        </row>
        <row r="8034">
          <cell r="G8034" t="str">
            <v>7410-02</v>
          </cell>
          <cell r="H8034">
            <v>447.4</v>
          </cell>
        </row>
        <row r="8035">
          <cell r="G8035" t="str">
            <v>7410-02</v>
          </cell>
          <cell r="H8035">
            <v>27.65</v>
          </cell>
        </row>
        <row r="8036">
          <cell r="G8036" t="str">
            <v>1565-52</v>
          </cell>
          <cell r="H8036">
            <v>0</v>
          </cell>
        </row>
        <row r="8037">
          <cell r="G8037" t="str">
            <v>7410-02</v>
          </cell>
          <cell r="H8037">
            <v>106.99</v>
          </cell>
        </row>
        <row r="8038">
          <cell r="G8038" t="str">
            <v>7410-02</v>
          </cell>
          <cell r="H8038">
            <v>202103.75</v>
          </cell>
        </row>
        <row r="8039">
          <cell r="G8039" t="str">
            <v>7410-02</v>
          </cell>
          <cell r="H8039">
            <v>145.53</v>
          </cell>
        </row>
        <row r="8040">
          <cell r="G8040" t="str">
            <v>7410-02</v>
          </cell>
          <cell r="H8040">
            <v>161.31</v>
          </cell>
        </row>
        <row r="8041">
          <cell r="G8041" t="str">
            <v>7410-02</v>
          </cell>
          <cell r="H8041">
            <v>93.79</v>
          </cell>
        </row>
        <row r="8042">
          <cell r="G8042" t="str">
            <v>7410-02</v>
          </cell>
          <cell r="H8042">
            <v>200.51</v>
          </cell>
        </row>
        <row r="8043">
          <cell r="G8043" t="str">
            <v>7410-02</v>
          </cell>
          <cell r="H8043">
            <v>2</v>
          </cell>
        </row>
        <row r="8044">
          <cell r="G8044" t="str">
            <v>7410-02</v>
          </cell>
          <cell r="H8044">
            <v>152.81</v>
          </cell>
        </row>
        <row r="8045">
          <cell r="G8045" t="str">
            <v>1565-52</v>
          </cell>
          <cell r="H8045">
            <v>28.72</v>
          </cell>
        </row>
        <row r="8046">
          <cell r="G8046" t="str">
            <v>7410-02</v>
          </cell>
          <cell r="H8046">
            <v>279.25</v>
          </cell>
        </row>
        <row r="8047">
          <cell r="G8047" t="str">
            <v>7410-02</v>
          </cell>
          <cell r="H8047">
            <v>1454</v>
          </cell>
        </row>
        <row r="8048">
          <cell r="G8048" t="str">
            <v>7410-02</v>
          </cell>
          <cell r="H8048">
            <v>321.58</v>
          </cell>
        </row>
        <row r="8049">
          <cell r="G8049" t="str">
            <v>7410-02</v>
          </cell>
          <cell r="H8049">
            <v>299.02999999999997</v>
          </cell>
        </row>
        <row r="8050">
          <cell r="G8050" t="str">
            <v>7410-02</v>
          </cell>
          <cell r="H8050">
            <v>202.16</v>
          </cell>
        </row>
        <row r="8051">
          <cell r="G8051" t="str">
            <v>1565-52</v>
          </cell>
          <cell r="H8051">
            <v>35.85</v>
          </cell>
        </row>
        <row r="8052">
          <cell r="G8052" t="str">
            <v>1565-52</v>
          </cell>
          <cell r="H8052">
            <v>224.87</v>
          </cell>
        </row>
        <row r="8053">
          <cell r="G8053" t="str">
            <v>1565-52</v>
          </cell>
          <cell r="H8053">
            <v>125.33</v>
          </cell>
        </row>
        <row r="8054">
          <cell r="G8054" t="str">
            <v>7410-02</v>
          </cell>
          <cell r="H8054">
            <v>47.25</v>
          </cell>
        </row>
        <row r="8055">
          <cell r="G8055" t="str">
            <v>7410-02</v>
          </cell>
          <cell r="H8055">
            <v>209.6</v>
          </cell>
        </row>
        <row r="8056">
          <cell r="G8056" t="str">
            <v>7410-02</v>
          </cell>
          <cell r="H8056">
            <v>126.78</v>
          </cell>
        </row>
        <row r="8057">
          <cell r="G8057" t="str">
            <v>1565-52</v>
          </cell>
          <cell r="H8057">
            <v>0</v>
          </cell>
        </row>
        <row r="8058">
          <cell r="G8058" t="str">
            <v>1565-52</v>
          </cell>
          <cell r="H8058">
            <v>11.96</v>
          </cell>
        </row>
        <row r="8059">
          <cell r="G8059" t="str">
            <v>1565-52</v>
          </cell>
          <cell r="H8059">
            <v>159.6</v>
          </cell>
        </row>
        <row r="8060">
          <cell r="G8060" t="str">
            <v>7410-02</v>
          </cell>
          <cell r="H8060">
            <v>121.6</v>
          </cell>
        </row>
        <row r="8061">
          <cell r="G8061" t="str">
            <v>7410-02</v>
          </cell>
          <cell r="H8061">
            <v>84.7</v>
          </cell>
        </row>
        <row r="8062">
          <cell r="G8062" t="str">
            <v>7410-02</v>
          </cell>
          <cell r="H8062">
            <v>781.86</v>
          </cell>
        </row>
        <row r="8063">
          <cell r="G8063" t="str">
            <v>7410-02</v>
          </cell>
          <cell r="H8063">
            <v>6948</v>
          </cell>
        </row>
        <row r="8064">
          <cell r="G8064" t="str">
            <v>1565-52</v>
          </cell>
          <cell r="H8064">
            <v>408.02</v>
          </cell>
        </row>
        <row r="8065">
          <cell r="G8065" t="str">
            <v>1565-52</v>
          </cell>
          <cell r="H8065">
            <v>230.38</v>
          </cell>
        </row>
        <row r="8066">
          <cell r="G8066" t="str">
            <v>7410-02</v>
          </cell>
          <cell r="H8066">
            <v>280.37</v>
          </cell>
        </row>
        <row r="8067">
          <cell r="G8067" t="str">
            <v>1565-52</v>
          </cell>
          <cell r="H8067">
            <v>95.58</v>
          </cell>
        </row>
        <row r="8068">
          <cell r="G8068" t="str">
            <v>1565-52</v>
          </cell>
          <cell r="H8068">
            <v>69.36</v>
          </cell>
        </row>
        <row r="8069">
          <cell r="G8069" t="str">
            <v>7410-02</v>
          </cell>
          <cell r="H8069">
            <v>280.39999999999998</v>
          </cell>
        </row>
        <row r="8070">
          <cell r="G8070" t="str">
            <v>1565-52</v>
          </cell>
          <cell r="H8070">
            <v>261.52999999999997</v>
          </cell>
        </row>
        <row r="8071">
          <cell r="G8071" t="str">
            <v>1565-52</v>
          </cell>
          <cell r="H8071">
            <v>327.10000000000002</v>
          </cell>
        </row>
        <row r="8072">
          <cell r="G8072" t="str">
            <v>7410-02</v>
          </cell>
          <cell r="H8072">
            <v>271.60000000000002</v>
          </cell>
        </row>
        <row r="8073">
          <cell r="G8073" t="str">
            <v>1565-52</v>
          </cell>
          <cell r="H8073">
            <v>154.88</v>
          </cell>
        </row>
        <row r="8074">
          <cell r="G8074" t="str">
            <v>7410-02</v>
          </cell>
          <cell r="H8074">
            <v>1131.5</v>
          </cell>
        </row>
        <row r="8075">
          <cell r="G8075" t="str">
            <v>7410-02</v>
          </cell>
          <cell r="H8075">
            <v>52.72</v>
          </cell>
        </row>
        <row r="8076">
          <cell r="G8076" t="str">
            <v>1565-52</v>
          </cell>
          <cell r="H8076">
            <v>33.81</v>
          </cell>
        </row>
        <row r="8077">
          <cell r="G8077" t="str">
            <v>1565-52</v>
          </cell>
          <cell r="H8077">
            <v>780.8</v>
          </cell>
        </row>
        <row r="8078">
          <cell r="G8078" t="str">
            <v>1565-52</v>
          </cell>
          <cell r="H8078">
            <v>59.23</v>
          </cell>
        </row>
        <row r="8079">
          <cell r="G8079" t="str">
            <v>7410-02</v>
          </cell>
          <cell r="H8079">
            <v>132</v>
          </cell>
        </row>
        <row r="8080">
          <cell r="G8080" t="str">
            <v>1565-52</v>
          </cell>
          <cell r="H8080">
            <v>1116.97</v>
          </cell>
        </row>
        <row r="8081">
          <cell r="G8081" t="str">
            <v>1565-52</v>
          </cell>
          <cell r="H8081">
            <v>114.57</v>
          </cell>
        </row>
        <row r="8082">
          <cell r="G8082" t="str">
            <v>7410-02</v>
          </cell>
          <cell r="H8082">
            <v>0.87</v>
          </cell>
        </row>
        <row r="8083">
          <cell r="G8083" t="str">
            <v>7410-02</v>
          </cell>
          <cell r="H8083">
            <v>114.72</v>
          </cell>
        </row>
        <row r="8084">
          <cell r="G8084" t="str">
            <v>7410-02</v>
          </cell>
          <cell r="H8084">
            <v>79.11</v>
          </cell>
        </row>
        <row r="8085">
          <cell r="G8085" t="str">
            <v>1565-52</v>
          </cell>
          <cell r="H8085">
            <v>178.16</v>
          </cell>
        </row>
        <row r="8086">
          <cell r="G8086" t="str">
            <v>7410-02</v>
          </cell>
          <cell r="H8086">
            <v>212.79</v>
          </cell>
        </row>
        <row r="8087">
          <cell r="G8087" t="str">
            <v>1565-52</v>
          </cell>
          <cell r="H8087">
            <v>354.47</v>
          </cell>
        </row>
        <row r="8088">
          <cell r="G8088" t="str">
            <v>7410-02</v>
          </cell>
          <cell r="H8088">
            <v>299.05</v>
          </cell>
        </row>
        <row r="8089">
          <cell r="G8089" t="str">
            <v>7410-02</v>
          </cell>
          <cell r="H8089">
            <v>379.42</v>
          </cell>
        </row>
        <row r="8090">
          <cell r="G8090" t="str">
            <v>7410-02</v>
          </cell>
          <cell r="H8090">
            <v>68.7</v>
          </cell>
        </row>
        <row r="8091">
          <cell r="G8091" t="str">
            <v>7410-02</v>
          </cell>
          <cell r="H8091">
            <v>135.29</v>
          </cell>
        </row>
        <row r="8092">
          <cell r="G8092" t="str">
            <v>7410-02</v>
          </cell>
          <cell r="H8092">
            <v>1009.42</v>
          </cell>
        </row>
        <row r="8093">
          <cell r="G8093" t="str">
            <v>7410-02</v>
          </cell>
          <cell r="H8093">
            <v>348.86</v>
          </cell>
        </row>
        <row r="8094">
          <cell r="G8094" t="str">
            <v>7410-02</v>
          </cell>
          <cell r="H8094">
            <v>379.42</v>
          </cell>
        </row>
        <row r="8095">
          <cell r="G8095" t="str">
            <v>7410-02</v>
          </cell>
          <cell r="H8095">
            <v>340.91</v>
          </cell>
        </row>
        <row r="8096">
          <cell r="G8096" t="str">
            <v>7410-02</v>
          </cell>
          <cell r="H8096">
            <v>292.63</v>
          </cell>
        </row>
        <row r="8097">
          <cell r="G8097" t="str">
            <v>7410-02</v>
          </cell>
          <cell r="H8097">
            <v>2339.4</v>
          </cell>
        </row>
        <row r="8098">
          <cell r="G8098" t="str">
            <v>7410-02</v>
          </cell>
          <cell r="H8098">
            <v>580.20000000000005</v>
          </cell>
        </row>
        <row r="8099">
          <cell r="G8099" t="str">
            <v>1565-52</v>
          </cell>
          <cell r="H8099">
            <v>136.31</v>
          </cell>
        </row>
        <row r="8100">
          <cell r="G8100" t="str">
            <v>7410-02</v>
          </cell>
          <cell r="H8100">
            <v>604.5</v>
          </cell>
        </row>
        <row r="8101">
          <cell r="G8101" t="str">
            <v>1565-52</v>
          </cell>
          <cell r="H8101">
            <v>1124.1600000000001</v>
          </cell>
        </row>
        <row r="8102">
          <cell r="G8102" t="str">
            <v>1565-52</v>
          </cell>
          <cell r="H8102">
            <v>198.44</v>
          </cell>
        </row>
        <row r="8103">
          <cell r="G8103" t="str">
            <v>7410-02</v>
          </cell>
          <cell r="H8103">
            <v>317.72000000000003</v>
          </cell>
        </row>
        <row r="8104">
          <cell r="G8104" t="str">
            <v>7410-02</v>
          </cell>
          <cell r="H8104">
            <v>689.28</v>
          </cell>
        </row>
        <row r="8105">
          <cell r="G8105" t="str">
            <v>7410-02</v>
          </cell>
          <cell r="H8105">
            <v>15.62</v>
          </cell>
        </row>
        <row r="8106">
          <cell r="G8106" t="str">
            <v>7410-02</v>
          </cell>
          <cell r="H8106">
            <v>1151.3</v>
          </cell>
        </row>
        <row r="8107">
          <cell r="G8107" t="str">
            <v>7410-02</v>
          </cell>
          <cell r="H8107">
            <v>144.82</v>
          </cell>
        </row>
        <row r="8108">
          <cell r="G8108" t="str">
            <v>7410-02</v>
          </cell>
          <cell r="H8108">
            <v>5.18</v>
          </cell>
        </row>
        <row r="8109">
          <cell r="G8109" t="str">
            <v>1565-52</v>
          </cell>
          <cell r="H8109">
            <v>215.78</v>
          </cell>
        </row>
        <row r="8110">
          <cell r="G8110" t="str">
            <v>7410-02</v>
          </cell>
          <cell r="H8110">
            <v>581.70000000000005</v>
          </cell>
        </row>
        <row r="8111">
          <cell r="G8111" t="str">
            <v>7410-02</v>
          </cell>
          <cell r="H8111">
            <v>528.24</v>
          </cell>
        </row>
        <row r="8112">
          <cell r="G8112" t="str">
            <v>7410-02</v>
          </cell>
          <cell r="H8112">
            <v>609.23</v>
          </cell>
        </row>
        <row r="8113">
          <cell r="G8113" t="str">
            <v>1565-52</v>
          </cell>
          <cell r="H8113">
            <v>50.66</v>
          </cell>
        </row>
        <row r="8114">
          <cell r="G8114" t="str">
            <v>1565-52</v>
          </cell>
          <cell r="H8114">
            <v>175.95</v>
          </cell>
        </row>
        <row r="8115">
          <cell r="G8115" t="str">
            <v>7410-02</v>
          </cell>
          <cell r="H8115">
            <v>113.97</v>
          </cell>
        </row>
        <row r="8116">
          <cell r="G8116" t="str">
            <v>7410-02</v>
          </cell>
          <cell r="H8116">
            <v>15.81</v>
          </cell>
        </row>
        <row r="8117">
          <cell r="G8117" t="str">
            <v>1565-52</v>
          </cell>
          <cell r="H8117">
            <v>1150.6500000000001</v>
          </cell>
        </row>
        <row r="8118">
          <cell r="G8118" t="str">
            <v>7410-02</v>
          </cell>
          <cell r="H8118">
            <v>5.18</v>
          </cell>
        </row>
        <row r="8119">
          <cell r="G8119" t="str">
            <v>1565-52</v>
          </cell>
          <cell r="H8119">
            <v>14.04</v>
          </cell>
        </row>
        <row r="8120">
          <cell r="G8120" t="str">
            <v>7410-02</v>
          </cell>
          <cell r="H8120">
            <v>5.18</v>
          </cell>
        </row>
        <row r="8121">
          <cell r="G8121" t="str">
            <v>7410-02</v>
          </cell>
          <cell r="H8121">
            <v>207.98</v>
          </cell>
        </row>
        <row r="8122">
          <cell r="G8122" t="str">
            <v>1565-52</v>
          </cell>
          <cell r="H8122">
            <v>82.43</v>
          </cell>
        </row>
        <row r="8123">
          <cell r="G8123" t="str">
            <v>7410-02</v>
          </cell>
          <cell r="H8123">
            <v>58.14</v>
          </cell>
        </row>
        <row r="8124">
          <cell r="G8124" t="str">
            <v>1565-52</v>
          </cell>
          <cell r="H8124">
            <v>51.82</v>
          </cell>
        </row>
        <row r="8125">
          <cell r="G8125" t="str">
            <v>7410-02</v>
          </cell>
          <cell r="H8125">
            <v>930</v>
          </cell>
        </row>
        <row r="8126">
          <cell r="G8126" t="str">
            <v>7410-02</v>
          </cell>
          <cell r="H8126">
            <v>214.15</v>
          </cell>
        </row>
        <row r="8127">
          <cell r="G8127" t="str">
            <v>7410-02</v>
          </cell>
          <cell r="H8127">
            <v>40.74</v>
          </cell>
        </row>
        <row r="8128">
          <cell r="G8128" t="str">
            <v>7410-02</v>
          </cell>
          <cell r="H8128">
            <v>229.81</v>
          </cell>
        </row>
        <row r="8129">
          <cell r="G8129" t="str">
            <v>7410-02</v>
          </cell>
          <cell r="H8129">
            <v>523.75</v>
          </cell>
        </row>
        <row r="8130">
          <cell r="G8130" t="str">
            <v>7410-02</v>
          </cell>
          <cell r="H8130">
            <v>95.52</v>
          </cell>
        </row>
        <row r="8131">
          <cell r="G8131" t="str">
            <v>1565-52</v>
          </cell>
          <cell r="H8131">
            <v>244.08</v>
          </cell>
        </row>
        <row r="8132">
          <cell r="G8132" t="str">
            <v>7410-02</v>
          </cell>
          <cell r="H8132">
            <v>932.03</v>
          </cell>
        </row>
        <row r="8133">
          <cell r="G8133" t="str">
            <v>1565-52</v>
          </cell>
          <cell r="H8133">
            <v>18.079999999999998</v>
          </cell>
        </row>
        <row r="8134">
          <cell r="G8134" t="str">
            <v>1565-52</v>
          </cell>
          <cell r="H8134">
            <v>39.1</v>
          </cell>
        </row>
        <row r="8135">
          <cell r="G8135" t="str">
            <v>7410-02</v>
          </cell>
          <cell r="H8135">
            <v>317.57</v>
          </cell>
        </row>
        <row r="8136">
          <cell r="G8136" t="str">
            <v>7410-02</v>
          </cell>
          <cell r="H8136">
            <v>69.34</v>
          </cell>
        </row>
        <row r="8137">
          <cell r="G8137" t="str">
            <v>1565-52</v>
          </cell>
          <cell r="H8137">
            <v>2.37</v>
          </cell>
        </row>
        <row r="8138">
          <cell r="G8138" t="str">
            <v>7410-02</v>
          </cell>
          <cell r="H8138">
            <v>932.65</v>
          </cell>
        </row>
        <row r="8139">
          <cell r="G8139" t="str">
            <v>1565-52</v>
          </cell>
          <cell r="H8139">
            <v>3.22</v>
          </cell>
        </row>
        <row r="8140">
          <cell r="G8140" t="str">
            <v>7410-02</v>
          </cell>
          <cell r="H8140">
            <v>384.26</v>
          </cell>
        </row>
        <row r="8141">
          <cell r="G8141" t="str">
            <v>7410-02</v>
          </cell>
          <cell r="H8141">
            <v>14.98</v>
          </cell>
        </row>
        <row r="8142">
          <cell r="G8142" t="str">
            <v>7410-02</v>
          </cell>
          <cell r="H8142">
            <v>23.85</v>
          </cell>
        </row>
        <row r="8143">
          <cell r="G8143" t="str">
            <v>7410-02</v>
          </cell>
          <cell r="H8143">
            <v>172.08</v>
          </cell>
        </row>
        <row r="8144">
          <cell r="G8144" t="str">
            <v>7410-02</v>
          </cell>
          <cell r="H8144">
            <v>74.8</v>
          </cell>
        </row>
        <row r="8145">
          <cell r="G8145" t="str">
            <v>7410-02</v>
          </cell>
          <cell r="H8145">
            <v>281.44</v>
          </cell>
        </row>
        <row r="8146">
          <cell r="G8146" t="str">
            <v>1565-52</v>
          </cell>
          <cell r="H8146">
            <v>19.75</v>
          </cell>
        </row>
        <row r="8147">
          <cell r="G8147" t="str">
            <v>1565-52</v>
          </cell>
          <cell r="H8147">
            <v>357.21</v>
          </cell>
        </row>
        <row r="8148">
          <cell r="G8148" t="str">
            <v>1565-52</v>
          </cell>
          <cell r="H8148">
            <v>349.67</v>
          </cell>
        </row>
        <row r="8149">
          <cell r="G8149" t="str">
            <v>1565-52</v>
          </cell>
          <cell r="H8149">
            <v>9.35</v>
          </cell>
        </row>
        <row r="8150">
          <cell r="G8150" t="str">
            <v>7410-02</v>
          </cell>
          <cell r="H8150">
            <v>366.91</v>
          </cell>
        </row>
        <row r="8151">
          <cell r="G8151" t="str">
            <v>1565-52</v>
          </cell>
          <cell r="H8151">
            <v>79.92</v>
          </cell>
        </row>
        <row r="8152">
          <cell r="G8152" t="str">
            <v>7410-02</v>
          </cell>
          <cell r="H8152">
            <v>100.13</v>
          </cell>
        </row>
        <row r="8153">
          <cell r="G8153" t="str">
            <v>7410-02</v>
          </cell>
          <cell r="H8153">
            <v>450.1</v>
          </cell>
        </row>
        <row r="8154">
          <cell r="G8154" t="str">
            <v>7410-02</v>
          </cell>
          <cell r="H8154">
            <v>140.76</v>
          </cell>
        </row>
        <row r="8155">
          <cell r="G8155" t="str">
            <v>7410-02</v>
          </cell>
          <cell r="H8155">
            <v>410.28</v>
          </cell>
        </row>
        <row r="8156">
          <cell r="G8156" t="str">
            <v>7410-02</v>
          </cell>
          <cell r="H8156">
            <v>169.79</v>
          </cell>
        </row>
        <row r="8157">
          <cell r="G8157" t="str">
            <v>1565-52</v>
          </cell>
          <cell r="H8157">
            <v>617.04999999999995</v>
          </cell>
        </row>
        <row r="8158">
          <cell r="G8158" t="str">
            <v>7410-02</v>
          </cell>
          <cell r="H8158">
            <v>244.41</v>
          </cell>
        </row>
        <row r="8159">
          <cell r="G8159" t="str">
            <v>7410-02</v>
          </cell>
          <cell r="H8159">
            <v>500.85</v>
          </cell>
        </row>
        <row r="8160">
          <cell r="G8160" t="str">
            <v>7410-02</v>
          </cell>
          <cell r="H8160">
            <v>240.33</v>
          </cell>
        </row>
        <row r="8161">
          <cell r="G8161" t="str">
            <v>7410-02</v>
          </cell>
          <cell r="H8161">
            <v>424.2</v>
          </cell>
        </row>
        <row r="8162">
          <cell r="G8162" t="str">
            <v>1565-52</v>
          </cell>
          <cell r="H8162">
            <v>139.22999999999999</v>
          </cell>
        </row>
        <row r="8163">
          <cell r="G8163" t="str">
            <v>7410-02</v>
          </cell>
          <cell r="H8163">
            <v>2250.2800000000002</v>
          </cell>
        </row>
        <row r="8164">
          <cell r="G8164" t="str">
            <v>7410-02</v>
          </cell>
          <cell r="H8164">
            <v>401.67</v>
          </cell>
        </row>
        <row r="8165">
          <cell r="G8165" t="str">
            <v>7410-02</v>
          </cell>
          <cell r="H8165">
            <v>58.87</v>
          </cell>
        </row>
        <row r="8166">
          <cell r="G8166" t="str">
            <v>7410-02</v>
          </cell>
          <cell r="H8166">
            <v>197.7</v>
          </cell>
        </row>
        <row r="8167">
          <cell r="G8167" t="str">
            <v>1565-52</v>
          </cell>
          <cell r="H8167">
            <v>988.94</v>
          </cell>
        </row>
        <row r="8168">
          <cell r="G8168" t="str">
            <v>1565-52</v>
          </cell>
          <cell r="H8168">
            <v>532.55999999999995</v>
          </cell>
        </row>
        <row r="8169">
          <cell r="G8169" t="str">
            <v>1565-52</v>
          </cell>
          <cell r="H8169">
            <v>114.73</v>
          </cell>
        </row>
        <row r="8170">
          <cell r="G8170" t="str">
            <v>7410-02</v>
          </cell>
          <cell r="H8170">
            <v>2645.77</v>
          </cell>
        </row>
        <row r="8171">
          <cell r="G8171" t="str">
            <v>7410-02</v>
          </cell>
          <cell r="H8171">
            <v>238.6</v>
          </cell>
        </row>
        <row r="8172">
          <cell r="G8172" t="str">
            <v>7410-02</v>
          </cell>
          <cell r="H8172">
            <v>463.75</v>
          </cell>
        </row>
        <row r="8173">
          <cell r="G8173" t="str">
            <v>7410-02</v>
          </cell>
          <cell r="H8173">
            <v>243.78</v>
          </cell>
        </row>
        <row r="8174">
          <cell r="G8174" t="str">
            <v>7410-02</v>
          </cell>
          <cell r="H8174">
            <v>82.69</v>
          </cell>
        </row>
        <row r="8175">
          <cell r="G8175" t="str">
            <v>1565-52</v>
          </cell>
          <cell r="H8175">
            <v>91.2</v>
          </cell>
        </row>
        <row r="8176">
          <cell r="G8176" t="str">
            <v>1565-52</v>
          </cell>
          <cell r="H8176">
            <v>341.55</v>
          </cell>
        </row>
        <row r="8177">
          <cell r="G8177" t="str">
            <v>1565-52</v>
          </cell>
          <cell r="H8177">
            <v>133.66999999999999</v>
          </cell>
        </row>
        <row r="8178">
          <cell r="G8178" t="str">
            <v>1565-52</v>
          </cell>
          <cell r="H8178">
            <v>131.69</v>
          </cell>
        </row>
        <row r="8179">
          <cell r="G8179" t="str">
            <v>7410-02</v>
          </cell>
          <cell r="H8179">
            <v>264.14</v>
          </cell>
        </row>
        <row r="8180">
          <cell r="G8180" t="str">
            <v>7410-02</v>
          </cell>
          <cell r="H8180">
            <v>704.16</v>
          </cell>
        </row>
        <row r="8181">
          <cell r="G8181" t="str">
            <v>7410-02</v>
          </cell>
          <cell r="H8181">
            <v>277.69</v>
          </cell>
        </row>
        <row r="8182">
          <cell r="G8182" t="str">
            <v>7410-02</v>
          </cell>
          <cell r="H8182">
            <v>421.44</v>
          </cell>
        </row>
        <row r="8183">
          <cell r="G8183" t="str">
            <v>7410-02</v>
          </cell>
          <cell r="H8183">
            <v>420.79</v>
          </cell>
        </row>
        <row r="8184">
          <cell r="G8184" t="str">
            <v>1565-52</v>
          </cell>
          <cell r="H8184">
            <v>209.15</v>
          </cell>
        </row>
        <row r="8185">
          <cell r="G8185" t="str">
            <v>1565-52</v>
          </cell>
          <cell r="H8185">
            <v>502.76</v>
          </cell>
        </row>
        <row r="8186">
          <cell r="G8186" t="str">
            <v>1565-52</v>
          </cell>
          <cell r="H8186">
            <v>225.06</v>
          </cell>
        </row>
        <row r="8187">
          <cell r="G8187" t="str">
            <v>7410-02</v>
          </cell>
          <cell r="H8187">
            <v>100.3</v>
          </cell>
        </row>
        <row r="8188">
          <cell r="G8188" t="str">
            <v>1565-52</v>
          </cell>
          <cell r="H8188">
            <v>116.24</v>
          </cell>
        </row>
        <row r="8189">
          <cell r="G8189" t="str">
            <v>1565-52</v>
          </cell>
          <cell r="H8189">
            <v>14.82</v>
          </cell>
        </row>
        <row r="8190">
          <cell r="G8190" t="str">
            <v>7410-02</v>
          </cell>
          <cell r="H8190">
            <v>40.299999999999997</v>
          </cell>
        </row>
        <row r="8191">
          <cell r="G8191" t="str">
            <v>1565-52</v>
          </cell>
          <cell r="H8191">
            <v>295.7</v>
          </cell>
        </row>
        <row r="8192">
          <cell r="G8192" t="str">
            <v>1565-52</v>
          </cell>
          <cell r="H8192">
            <v>80.36</v>
          </cell>
        </row>
        <row r="8193">
          <cell r="G8193" t="str">
            <v>7410-02</v>
          </cell>
          <cell r="H8193">
            <v>532.28</v>
          </cell>
        </row>
        <row r="8194">
          <cell r="G8194" t="str">
            <v>1565-52</v>
          </cell>
          <cell r="H8194">
            <v>889.75</v>
          </cell>
        </row>
        <row r="8195">
          <cell r="G8195" t="str">
            <v>7410-02</v>
          </cell>
          <cell r="H8195">
            <v>2516</v>
          </cell>
        </row>
        <row r="8196">
          <cell r="G8196" t="str">
            <v>7410-02</v>
          </cell>
          <cell r="H8196">
            <v>2512.5</v>
          </cell>
        </row>
        <row r="8197">
          <cell r="G8197" t="str">
            <v>7410-02</v>
          </cell>
          <cell r="H8197">
            <v>2141</v>
          </cell>
        </row>
        <row r="8198">
          <cell r="G8198" t="str">
            <v>7410-02</v>
          </cell>
          <cell r="H8198">
            <v>2179</v>
          </cell>
        </row>
        <row r="8199">
          <cell r="G8199" t="str">
            <v>1565-52</v>
          </cell>
          <cell r="H8199">
            <v>255.7</v>
          </cell>
        </row>
        <row r="8200">
          <cell r="G8200" t="str">
            <v>1565-52</v>
          </cell>
          <cell r="H8200">
            <v>5.45</v>
          </cell>
        </row>
        <row r="8201">
          <cell r="G8201" t="str">
            <v>1565-52</v>
          </cell>
          <cell r="H8201">
            <v>0</v>
          </cell>
        </row>
        <row r="8202">
          <cell r="G8202" t="str">
            <v>1565-52</v>
          </cell>
          <cell r="H8202">
            <v>306.39999999999998</v>
          </cell>
        </row>
        <row r="8203">
          <cell r="G8203" t="str">
            <v>1565-52</v>
          </cell>
          <cell r="H8203">
            <v>0</v>
          </cell>
        </row>
        <row r="8204">
          <cell r="G8204" t="str">
            <v>1565-52</v>
          </cell>
          <cell r="H8204">
            <v>40.4</v>
          </cell>
        </row>
        <row r="8205">
          <cell r="G8205" t="str">
            <v>1565-52</v>
          </cell>
          <cell r="H8205">
            <v>91.88</v>
          </cell>
        </row>
        <row r="8206">
          <cell r="G8206" t="str">
            <v>1565-52</v>
          </cell>
          <cell r="H8206">
            <v>244.19</v>
          </cell>
        </row>
        <row r="8207">
          <cell r="G8207" t="str">
            <v>1565-52</v>
          </cell>
          <cell r="H8207">
            <v>291.89</v>
          </cell>
        </row>
        <row r="8208">
          <cell r="G8208" t="str">
            <v>1565-52</v>
          </cell>
          <cell r="H8208">
            <v>50</v>
          </cell>
        </row>
        <row r="8209">
          <cell r="G8209" t="str">
            <v>7410-02</v>
          </cell>
          <cell r="H8209">
            <v>16.52</v>
          </cell>
        </row>
        <row r="8210">
          <cell r="G8210" t="str">
            <v>7410-02</v>
          </cell>
          <cell r="H8210">
            <v>10.94</v>
          </cell>
        </row>
        <row r="8211">
          <cell r="G8211" t="str">
            <v>1565-52</v>
          </cell>
          <cell r="H8211">
            <v>143.84</v>
          </cell>
        </row>
        <row r="8212">
          <cell r="G8212" t="str">
            <v>7410-02</v>
          </cell>
          <cell r="H8212">
            <v>246.42</v>
          </cell>
        </row>
        <row r="8213">
          <cell r="G8213" t="str">
            <v>1565-52</v>
          </cell>
          <cell r="H8213">
            <v>191.6</v>
          </cell>
        </row>
        <row r="8214">
          <cell r="G8214" t="str">
            <v>1565-52</v>
          </cell>
          <cell r="H8214">
            <v>284.39999999999998</v>
          </cell>
        </row>
        <row r="8215">
          <cell r="G8215" t="str">
            <v>1565-52</v>
          </cell>
          <cell r="H8215">
            <v>89.45</v>
          </cell>
        </row>
        <row r="8216">
          <cell r="G8216" t="str">
            <v>7410-02</v>
          </cell>
          <cell r="H8216">
            <v>369.43</v>
          </cell>
        </row>
        <row r="8217">
          <cell r="G8217" t="str">
            <v>1565-52</v>
          </cell>
          <cell r="H8217">
            <v>29</v>
          </cell>
        </row>
        <row r="8218">
          <cell r="G8218" t="str">
            <v>1565-52</v>
          </cell>
          <cell r="H8218">
            <v>284.89</v>
          </cell>
        </row>
        <row r="8219">
          <cell r="G8219" t="str">
            <v>1565-52</v>
          </cell>
          <cell r="H8219">
            <v>353.12</v>
          </cell>
        </row>
        <row r="8220">
          <cell r="G8220" t="str">
            <v>1565-52</v>
          </cell>
          <cell r="H8220">
            <v>539.21</v>
          </cell>
        </row>
        <row r="8221">
          <cell r="G8221" t="str">
            <v>7410-02</v>
          </cell>
          <cell r="H8221">
            <v>405.48</v>
          </cell>
        </row>
        <row r="8222">
          <cell r="G8222" t="str">
            <v>1565-52</v>
          </cell>
          <cell r="H8222">
            <v>103.45</v>
          </cell>
        </row>
        <row r="8223">
          <cell r="G8223" t="str">
            <v>1565-52</v>
          </cell>
          <cell r="H8223">
            <v>41.31</v>
          </cell>
        </row>
        <row r="8224">
          <cell r="G8224" t="str">
            <v>1565-52</v>
          </cell>
          <cell r="H8224">
            <v>36.090000000000003</v>
          </cell>
        </row>
        <row r="8225">
          <cell r="G8225" t="str">
            <v>1565-52</v>
          </cell>
          <cell r="H8225">
            <v>89.28</v>
          </cell>
        </row>
        <row r="8226">
          <cell r="G8226" t="str">
            <v>1565-52</v>
          </cell>
          <cell r="H8226">
            <v>0</v>
          </cell>
        </row>
        <row r="8227">
          <cell r="G8227" t="str">
            <v>7410-02</v>
          </cell>
          <cell r="H8227">
            <v>9.57</v>
          </cell>
        </row>
        <row r="8228">
          <cell r="G8228" t="str">
            <v>1565-52</v>
          </cell>
          <cell r="H8228">
            <v>150.97</v>
          </cell>
        </row>
        <row r="8229">
          <cell r="G8229" t="str">
            <v>7410-02</v>
          </cell>
          <cell r="H8229">
            <v>960.4</v>
          </cell>
        </row>
        <row r="8230">
          <cell r="G8230" t="str">
            <v>1565-52</v>
          </cell>
          <cell r="H8230">
            <v>32.96</v>
          </cell>
        </row>
        <row r="8231">
          <cell r="G8231" t="str">
            <v>1565-52</v>
          </cell>
          <cell r="H8231">
            <v>389.42</v>
          </cell>
        </row>
        <row r="8232">
          <cell r="G8232" t="str">
            <v>1565-52</v>
          </cell>
          <cell r="H8232">
            <v>490.21</v>
          </cell>
        </row>
        <row r="8233">
          <cell r="G8233" t="str">
            <v>1565-52</v>
          </cell>
          <cell r="H8233">
            <v>735.72</v>
          </cell>
        </row>
        <row r="8234">
          <cell r="G8234" t="str">
            <v>1565-52</v>
          </cell>
          <cell r="H8234">
            <v>938.79</v>
          </cell>
        </row>
        <row r="8235">
          <cell r="G8235" t="str">
            <v>1565-52</v>
          </cell>
          <cell r="H8235">
            <v>476.94</v>
          </cell>
        </row>
        <row r="8236">
          <cell r="G8236" t="str">
            <v>1565-52</v>
          </cell>
          <cell r="H8236">
            <v>304.77</v>
          </cell>
        </row>
        <row r="8237">
          <cell r="G8237" t="str">
            <v>1565-52</v>
          </cell>
          <cell r="H8237">
            <v>47.6</v>
          </cell>
        </row>
        <row r="8238">
          <cell r="G8238" t="str">
            <v>7410-02</v>
          </cell>
          <cell r="H8238">
            <v>767.64</v>
          </cell>
        </row>
        <row r="8239">
          <cell r="G8239" t="str">
            <v>1565-52</v>
          </cell>
          <cell r="H8239">
            <v>3.36</v>
          </cell>
        </row>
        <row r="8240">
          <cell r="G8240" t="str">
            <v>1565-52</v>
          </cell>
          <cell r="H8240">
            <v>795.21</v>
          </cell>
        </row>
        <row r="8241">
          <cell r="G8241" t="str">
            <v>1565-52</v>
          </cell>
          <cell r="H8241">
            <v>375.78</v>
          </cell>
        </row>
        <row r="8242">
          <cell r="G8242" t="str">
            <v>1565-52</v>
          </cell>
          <cell r="H8242">
            <v>798.34</v>
          </cell>
        </row>
        <row r="8243">
          <cell r="G8243" t="str">
            <v>1565-52</v>
          </cell>
          <cell r="H8243">
            <v>93.45</v>
          </cell>
        </row>
        <row r="8244">
          <cell r="G8244" t="str">
            <v>1565-52</v>
          </cell>
          <cell r="H8244">
            <v>122.68</v>
          </cell>
        </row>
        <row r="8245">
          <cell r="G8245" t="str">
            <v>7410-02</v>
          </cell>
          <cell r="H8245">
            <v>248.78</v>
          </cell>
        </row>
        <row r="8246">
          <cell r="G8246" t="str">
            <v>7410-02</v>
          </cell>
          <cell r="H8246">
            <v>151.58000000000001</v>
          </cell>
        </row>
        <row r="8247">
          <cell r="G8247" t="str">
            <v>1565-52</v>
          </cell>
          <cell r="H8247">
            <v>569.66999999999996</v>
          </cell>
        </row>
        <row r="8248">
          <cell r="G8248" t="str">
            <v>1565-52</v>
          </cell>
          <cell r="H8248">
            <v>886.4</v>
          </cell>
        </row>
        <row r="8249">
          <cell r="G8249" t="str">
            <v>7410-02</v>
          </cell>
          <cell r="H8249">
            <v>10.08</v>
          </cell>
        </row>
        <row r="8250">
          <cell r="G8250" t="str">
            <v>1565-52</v>
          </cell>
          <cell r="H8250">
            <v>228.6</v>
          </cell>
        </row>
        <row r="8251">
          <cell r="G8251" t="str">
            <v>1565-52</v>
          </cell>
          <cell r="H8251">
            <v>290.10000000000002</v>
          </cell>
        </row>
        <row r="8252">
          <cell r="G8252" t="str">
            <v>1565-52</v>
          </cell>
          <cell r="H8252">
            <v>580.4</v>
          </cell>
        </row>
        <row r="8253">
          <cell r="G8253" t="str">
            <v>1565-52</v>
          </cell>
          <cell r="H8253">
            <v>1357</v>
          </cell>
        </row>
        <row r="8254">
          <cell r="G8254" t="str">
            <v>1565-52</v>
          </cell>
          <cell r="H8254">
            <v>1279</v>
          </cell>
        </row>
        <row r="8255">
          <cell r="G8255" t="str">
            <v>1565-52</v>
          </cell>
          <cell r="H8255">
            <v>90.72</v>
          </cell>
        </row>
        <row r="8256">
          <cell r="G8256" t="str">
            <v>1565-52</v>
          </cell>
          <cell r="H8256">
            <v>0</v>
          </cell>
        </row>
        <row r="8257">
          <cell r="G8257" t="str">
            <v>1565-52</v>
          </cell>
          <cell r="H8257">
            <v>956</v>
          </cell>
        </row>
        <row r="8258">
          <cell r="G8258" t="str">
            <v>1565-52</v>
          </cell>
          <cell r="H8258">
            <v>634.49</v>
          </cell>
        </row>
        <row r="8259">
          <cell r="G8259" t="str">
            <v>1565-52</v>
          </cell>
          <cell r="H8259">
            <v>123.24</v>
          </cell>
        </row>
        <row r="8260">
          <cell r="G8260" t="str">
            <v>1565-52</v>
          </cell>
          <cell r="H8260">
            <v>111.05</v>
          </cell>
        </row>
        <row r="8261">
          <cell r="G8261" t="str">
            <v>1565-52</v>
          </cell>
          <cell r="H8261">
            <v>879.76</v>
          </cell>
        </row>
        <row r="8262">
          <cell r="G8262" t="str">
            <v>7410-02</v>
          </cell>
          <cell r="H8262">
            <v>438.3</v>
          </cell>
        </row>
        <row r="8263">
          <cell r="G8263" t="str">
            <v>7410-02</v>
          </cell>
          <cell r="H8263">
            <v>117.13</v>
          </cell>
        </row>
        <row r="8264">
          <cell r="G8264" t="str">
            <v>7410-02</v>
          </cell>
          <cell r="H8264">
            <v>67.52</v>
          </cell>
        </row>
        <row r="8265">
          <cell r="G8265" t="str">
            <v>7410-02</v>
          </cell>
          <cell r="H8265">
            <v>279.17</v>
          </cell>
        </row>
        <row r="8266">
          <cell r="G8266" t="str">
            <v>1565-52</v>
          </cell>
          <cell r="H8266">
            <v>164.84</v>
          </cell>
        </row>
        <row r="8267">
          <cell r="G8267" t="str">
            <v>1565-52</v>
          </cell>
          <cell r="H8267">
            <v>59.04</v>
          </cell>
        </row>
        <row r="8268">
          <cell r="G8268" t="str">
            <v>1565-52</v>
          </cell>
          <cell r="H8268">
            <v>491.9</v>
          </cell>
        </row>
        <row r="8269">
          <cell r="G8269" t="str">
            <v>7410-02</v>
          </cell>
          <cell r="H8269">
            <v>286.14</v>
          </cell>
        </row>
        <row r="8270">
          <cell r="G8270" t="str">
            <v>7410-02</v>
          </cell>
          <cell r="H8270">
            <v>90.83</v>
          </cell>
        </row>
        <row r="8271">
          <cell r="G8271" t="str">
            <v>1565-52</v>
          </cell>
          <cell r="H8271">
            <v>1141.3699999999999</v>
          </cell>
        </row>
        <row r="8272">
          <cell r="G8272" t="str">
            <v>7410-02</v>
          </cell>
          <cell r="H8272">
            <v>131.87</v>
          </cell>
        </row>
        <row r="8273">
          <cell r="G8273" t="str">
            <v>1565-52</v>
          </cell>
          <cell r="H8273">
            <v>152.24</v>
          </cell>
        </row>
        <row r="8274">
          <cell r="G8274" t="str">
            <v>1565-52</v>
          </cell>
          <cell r="H8274">
            <v>236.96</v>
          </cell>
        </row>
        <row r="8275">
          <cell r="G8275" t="str">
            <v>7410-02</v>
          </cell>
          <cell r="H8275">
            <v>5.67</v>
          </cell>
        </row>
        <row r="8276">
          <cell r="G8276" t="str">
            <v>1565-52</v>
          </cell>
          <cell r="H8276">
            <v>312.02</v>
          </cell>
        </row>
        <row r="8277">
          <cell r="G8277" t="str">
            <v>1565-52</v>
          </cell>
          <cell r="H8277">
            <v>991.77</v>
          </cell>
        </row>
        <row r="8278">
          <cell r="G8278" t="str">
            <v>1565-52</v>
          </cell>
          <cell r="H8278">
            <v>333.62</v>
          </cell>
        </row>
        <row r="8279">
          <cell r="G8279" t="str">
            <v>1565-52</v>
          </cell>
          <cell r="H8279">
            <v>243.1</v>
          </cell>
        </row>
        <row r="8280">
          <cell r="G8280" t="str">
            <v>1565-52</v>
          </cell>
          <cell r="H8280">
            <v>529.95000000000005</v>
          </cell>
        </row>
        <row r="8281">
          <cell r="G8281" t="str">
            <v>1565-52</v>
          </cell>
          <cell r="H8281">
            <v>78.73</v>
          </cell>
        </row>
        <row r="8282">
          <cell r="G8282" t="str">
            <v>7410-02</v>
          </cell>
          <cell r="H8282">
            <v>397.27</v>
          </cell>
        </row>
        <row r="8283">
          <cell r="G8283" t="str">
            <v>7410-02</v>
          </cell>
          <cell r="H8283">
            <v>146.72</v>
          </cell>
        </row>
        <row r="8284">
          <cell r="G8284" t="str">
            <v>1565-52</v>
          </cell>
          <cell r="H8284">
            <v>68.11</v>
          </cell>
        </row>
        <row r="8285">
          <cell r="G8285" t="str">
            <v>7410-02</v>
          </cell>
          <cell r="H8285">
            <v>393.33</v>
          </cell>
        </row>
        <row r="8286">
          <cell r="G8286" t="str">
            <v>7410-02</v>
          </cell>
          <cell r="H8286">
            <v>731.42</v>
          </cell>
        </row>
        <row r="8287">
          <cell r="G8287" t="str">
            <v>1565-52</v>
          </cell>
          <cell r="H8287">
            <v>266.33</v>
          </cell>
        </row>
        <row r="8288">
          <cell r="G8288" t="str">
            <v>1565-52</v>
          </cell>
          <cell r="H8288">
            <v>453.85</v>
          </cell>
        </row>
        <row r="8289">
          <cell r="G8289" t="str">
            <v>1565-52</v>
          </cell>
          <cell r="H8289">
            <v>169.65</v>
          </cell>
        </row>
        <row r="8290">
          <cell r="G8290" t="str">
            <v>7410-02</v>
          </cell>
          <cell r="H8290">
            <v>75.3</v>
          </cell>
        </row>
        <row r="8291">
          <cell r="G8291" t="str">
            <v>7410-02</v>
          </cell>
          <cell r="H8291">
            <v>257.37</v>
          </cell>
        </row>
        <row r="8292">
          <cell r="G8292" t="str">
            <v>7410-02</v>
          </cell>
          <cell r="H8292">
            <v>409.78</v>
          </cell>
        </row>
        <row r="8293">
          <cell r="G8293" t="str">
            <v>1565-52</v>
          </cell>
          <cell r="H8293">
            <v>553.28</v>
          </cell>
        </row>
        <row r="8294">
          <cell r="G8294" t="str">
            <v>7410-02</v>
          </cell>
          <cell r="H8294">
            <v>8.56</v>
          </cell>
        </row>
        <row r="8295">
          <cell r="G8295" t="str">
            <v>1565-52</v>
          </cell>
          <cell r="H8295">
            <v>8.3699999999999992</v>
          </cell>
        </row>
        <row r="8296">
          <cell r="G8296" t="str">
            <v>1565-52</v>
          </cell>
          <cell r="H8296">
            <v>42.46</v>
          </cell>
        </row>
        <row r="8297">
          <cell r="G8297" t="str">
            <v>1565-52</v>
          </cell>
          <cell r="H8297">
            <v>398.25</v>
          </cell>
        </row>
        <row r="8298">
          <cell r="G8298" t="str">
            <v>1565-52</v>
          </cell>
          <cell r="H8298">
            <v>631.39</v>
          </cell>
        </row>
        <row r="8299">
          <cell r="G8299" t="str">
            <v>7410-02</v>
          </cell>
          <cell r="H8299">
            <v>756</v>
          </cell>
        </row>
        <row r="8300">
          <cell r="G8300" t="str">
            <v>1565-52</v>
          </cell>
          <cell r="H8300">
            <v>62.47</v>
          </cell>
        </row>
        <row r="8301">
          <cell r="G8301" t="str">
            <v>7410-02</v>
          </cell>
          <cell r="H8301">
            <v>166.72</v>
          </cell>
        </row>
        <row r="8302">
          <cell r="G8302" t="str">
            <v>1565-52</v>
          </cell>
          <cell r="H8302">
            <v>41.54</v>
          </cell>
        </row>
        <row r="8303">
          <cell r="G8303" t="str">
            <v>1565-52</v>
          </cell>
          <cell r="H8303">
            <v>116.03</v>
          </cell>
        </row>
        <row r="8304">
          <cell r="G8304" t="str">
            <v>7410-02</v>
          </cell>
          <cell r="H8304">
            <v>201.1</v>
          </cell>
        </row>
        <row r="8305">
          <cell r="G8305" t="str">
            <v>7410-02</v>
          </cell>
          <cell r="H8305">
            <v>1763.08</v>
          </cell>
        </row>
        <row r="8306">
          <cell r="G8306" t="str">
            <v>7410-02</v>
          </cell>
          <cell r="H8306">
            <v>180.66</v>
          </cell>
        </row>
        <row r="8307">
          <cell r="G8307" t="str">
            <v>1565-52</v>
          </cell>
          <cell r="H8307">
            <v>7.44</v>
          </cell>
        </row>
        <row r="8308">
          <cell r="G8308" t="str">
            <v>7410-02</v>
          </cell>
          <cell r="H8308">
            <v>9.85</v>
          </cell>
        </row>
        <row r="8309">
          <cell r="G8309" t="str">
            <v>1565-52</v>
          </cell>
          <cell r="H8309">
            <v>40.56</v>
          </cell>
        </row>
        <row r="8310">
          <cell r="G8310" t="str">
            <v>1565-52</v>
          </cell>
          <cell r="H8310">
            <v>44.46</v>
          </cell>
        </row>
        <row r="8311">
          <cell r="G8311" t="str">
            <v>7410-02</v>
          </cell>
          <cell r="H8311">
            <v>183.61</v>
          </cell>
        </row>
        <row r="8312">
          <cell r="G8312" t="str">
            <v>1565-52</v>
          </cell>
          <cell r="H8312">
            <v>297.88</v>
          </cell>
        </row>
        <row r="8313">
          <cell r="G8313" t="str">
            <v>1565-52</v>
          </cell>
          <cell r="H8313">
            <v>55.91</v>
          </cell>
        </row>
        <row r="8314">
          <cell r="G8314" t="str">
            <v>7410-02</v>
          </cell>
          <cell r="H8314">
            <v>4988</v>
          </cell>
        </row>
        <row r="8315">
          <cell r="G8315" t="str">
            <v>7410-02</v>
          </cell>
          <cell r="H8315">
            <v>21.7</v>
          </cell>
        </row>
        <row r="8316">
          <cell r="G8316" t="str">
            <v>7410-02</v>
          </cell>
          <cell r="H8316">
            <v>113.86</v>
          </cell>
        </row>
        <row r="8317">
          <cell r="G8317" t="str">
            <v>7410-02</v>
          </cell>
          <cell r="H8317">
            <v>535.09</v>
          </cell>
        </row>
        <row r="8318">
          <cell r="G8318" t="str">
            <v>1565-52</v>
          </cell>
          <cell r="H8318">
            <v>0</v>
          </cell>
        </row>
        <row r="8319">
          <cell r="G8319" t="str">
            <v>1565-52</v>
          </cell>
          <cell r="H8319">
            <v>18.079999999999998</v>
          </cell>
        </row>
        <row r="8320">
          <cell r="G8320" t="str">
            <v>1565-52</v>
          </cell>
          <cell r="H8320">
            <v>2042.61</v>
          </cell>
        </row>
        <row r="8321">
          <cell r="G8321" t="str">
            <v>1565-52</v>
          </cell>
          <cell r="H8321">
            <v>388.11</v>
          </cell>
        </row>
        <row r="8322">
          <cell r="G8322" t="str">
            <v>1565-52</v>
          </cell>
          <cell r="H8322">
            <v>26.48</v>
          </cell>
        </row>
        <row r="8323">
          <cell r="G8323" t="str">
            <v>7410-02</v>
          </cell>
          <cell r="H8323">
            <v>457.91</v>
          </cell>
        </row>
        <row r="8324">
          <cell r="G8324" t="str">
            <v>7410-02</v>
          </cell>
          <cell r="H8324">
            <v>140.11000000000001</v>
          </cell>
        </row>
        <row r="8325">
          <cell r="G8325" t="str">
            <v>1565-52</v>
          </cell>
          <cell r="H8325">
            <v>181.5</v>
          </cell>
        </row>
        <row r="8326">
          <cell r="G8326" t="str">
            <v>7410-02</v>
          </cell>
          <cell r="H8326">
            <v>17.38</v>
          </cell>
        </row>
        <row r="8327">
          <cell r="G8327" t="str">
            <v>1565-52</v>
          </cell>
          <cell r="H8327">
            <v>145.22999999999999</v>
          </cell>
        </row>
        <row r="8328">
          <cell r="G8328" t="str">
            <v>7410-02</v>
          </cell>
          <cell r="H8328">
            <v>139.63</v>
          </cell>
        </row>
        <row r="8329">
          <cell r="G8329" t="str">
            <v>1565-52</v>
          </cell>
          <cell r="H8329">
            <v>68.34</v>
          </cell>
        </row>
        <row r="8330">
          <cell r="G8330" t="str">
            <v>1565-52</v>
          </cell>
          <cell r="H8330">
            <v>148.68</v>
          </cell>
        </row>
        <row r="8331">
          <cell r="G8331" t="str">
            <v>7410-02</v>
          </cell>
          <cell r="H8331">
            <v>39.44</v>
          </cell>
        </row>
        <row r="8332">
          <cell r="G8332" t="str">
            <v>7410-02</v>
          </cell>
          <cell r="H8332">
            <v>126.37</v>
          </cell>
        </row>
        <row r="8333">
          <cell r="G8333" t="str">
            <v>7410-02</v>
          </cell>
          <cell r="H8333">
            <v>678</v>
          </cell>
        </row>
        <row r="8334">
          <cell r="G8334" t="str">
            <v>7410-02</v>
          </cell>
          <cell r="H8334">
            <v>58.6</v>
          </cell>
        </row>
        <row r="8335">
          <cell r="G8335" t="str">
            <v>1565-52</v>
          </cell>
          <cell r="H8335">
            <v>121.94</v>
          </cell>
        </row>
        <row r="8336">
          <cell r="G8336" t="str">
            <v>1565-52</v>
          </cell>
          <cell r="H8336">
            <v>236.46</v>
          </cell>
        </row>
        <row r="8337">
          <cell r="G8337" t="str">
            <v>7410-02</v>
          </cell>
          <cell r="H8337">
            <v>195.3</v>
          </cell>
        </row>
        <row r="8338">
          <cell r="G8338" t="str">
            <v>7410-02</v>
          </cell>
          <cell r="H8338">
            <v>123.3</v>
          </cell>
        </row>
        <row r="8339">
          <cell r="G8339" t="str">
            <v>1565-52</v>
          </cell>
          <cell r="H8339">
            <v>342.5</v>
          </cell>
        </row>
        <row r="8340">
          <cell r="G8340" t="str">
            <v>7410-02</v>
          </cell>
          <cell r="H8340">
            <v>284.68</v>
          </cell>
        </row>
        <row r="8341">
          <cell r="G8341" t="str">
            <v>7410-02</v>
          </cell>
          <cell r="H8341">
            <v>67.91</v>
          </cell>
        </row>
        <row r="8342">
          <cell r="G8342" t="str">
            <v>1565-52</v>
          </cell>
          <cell r="H8342">
            <v>164.43</v>
          </cell>
        </row>
        <row r="8343">
          <cell r="G8343" t="str">
            <v>1565-52</v>
          </cell>
          <cell r="H8343">
            <v>150.84</v>
          </cell>
        </row>
        <row r="8344">
          <cell r="G8344" t="str">
            <v>1565-52</v>
          </cell>
          <cell r="H8344">
            <v>267.81</v>
          </cell>
        </row>
        <row r="8345">
          <cell r="G8345" t="str">
            <v>1565-52</v>
          </cell>
          <cell r="H8345">
            <v>0.31</v>
          </cell>
        </row>
        <row r="8346">
          <cell r="G8346" t="str">
            <v>7410-02</v>
          </cell>
          <cell r="H8346">
            <v>73.84</v>
          </cell>
        </row>
        <row r="8347">
          <cell r="G8347" t="str">
            <v>1565-52</v>
          </cell>
          <cell r="H8347">
            <v>459.87</v>
          </cell>
        </row>
        <row r="8348">
          <cell r="G8348" t="str">
            <v>7410-02</v>
          </cell>
          <cell r="H8348">
            <v>16.309999999999999</v>
          </cell>
        </row>
        <row r="8349">
          <cell r="G8349" t="str">
            <v>7410-02</v>
          </cell>
          <cell r="H8349">
            <v>1719.02</v>
          </cell>
        </row>
        <row r="8350">
          <cell r="G8350" t="str">
            <v>7410-02</v>
          </cell>
          <cell r="H8350">
            <v>115.7</v>
          </cell>
        </row>
        <row r="8351">
          <cell r="G8351" t="str">
            <v>7410-02</v>
          </cell>
          <cell r="H8351">
            <v>355.52</v>
          </cell>
        </row>
        <row r="8352">
          <cell r="G8352" t="str">
            <v>7410-02</v>
          </cell>
          <cell r="H8352">
            <v>67.38</v>
          </cell>
        </row>
        <row r="8353">
          <cell r="G8353" t="str">
            <v>7410-02</v>
          </cell>
          <cell r="H8353">
            <v>59.11</v>
          </cell>
        </row>
        <row r="8354">
          <cell r="G8354" t="str">
            <v>7410-02</v>
          </cell>
          <cell r="H8354">
            <v>5747</v>
          </cell>
        </row>
        <row r="8355">
          <cell r="G8355" t="str">
            <v>7410-02</v>
          </cell>
          <cell r="H8355">
            <v>5742</v>
          </cell>
        </row>
        <row r="8356">
          <cell r="G8356" t="str">
            <v>7410-02</v>
          </cell>
          <cell r="H8356">
            <v>14.97</v>
          </cell>
        </row>
        <row r="8357">
          <cell r="G8357" t="str">
            <v>7410-02</v>
          </cell>
          <cell r="H8357">
            <v>763</v>
          </cell>
        </row>
        <row r="8358">
          <cell r="G8358" t="str">
            <v>7410-02</v>
          </cell>
          <cell r="H8358">
            <v>635</v>
          </cell>
        </row>
        <row r="8359">
          <cell r="G8359" t="str">
            <v>1565-52</v>
          </cell>
          <cell r="H8359">
            <v>53</v>
          </cell>
        </row>
        <row r="8360">
          <cell r="G8360" t="str">
            <v>1565-52</v>
          </cell>
          <cell r="H8360">
            <v>289.42</v>
          </cell>
        </row>
        <row r="8361">
          <cell r="G8361" t="str">
            <v>1565-52</v>
          </cell>
          <cell r="H8361">
            <v>429</v>
          </cell>
        </row>
        <row r="8362">
          <cell r="G8362" t="str">
            <v>7410-02</v>
          </cell>
          <cell r="H8362">
            <v>86.22</v>
          </cell>
        </row>
        <row r="8363">
          <cell r="G8363" t="str">
            <v>1565-52</v>
          </cell>
          <cell r="H8363">
            <v>708.21</v>
          </cell>
        </row>
        <row r="8364">
          <cell r="G8364" t="str">
            <v>7410-02</v>
          </cell>
          <cell r="H8364">
            <v>169.78</v>
          </cell>
        </row>
        <row r="8365">
          <cell r="G8365" t="str">
            <v>7410-02</v>
          </cell>
          <cell r="H8365">
            <v>149.66</v>
          </cell>
        </row>
        <row r="8366">
          <cell r="G8366" t="str">
            <v>1565-52</v>
          </cell>
          <cell r="H8366">
            <v>327.75</v>
          </cell>
        </row>
        <row r="8367">
          <cell r="G8367" t="str">
            <v>1565-52</v>
          </cell>
          <cell r="H8367">
            <v>180.8</v>
          </cell>
        </row>
        <row r="8368">
          <cell r="G8368" t="str">
            <v>7410-02</v>
          </cell>
          <cell r="H8368">
            <v>124.64</v>
          </cell>
        </row>
        <row r="8369">
          <cell r="G8369" t="str">
            <v>1565-52</v>
          </cell>
          <cell r="H8369">
            <v>198.72</v>
          </cell>
        </row>
        <row r="8370">
          <cell r="G8370" t="str">
            <v>7410-02</v>
          </cell>
          <cell r="H8370">
            <v>390.38</v>
          </cell>
        </row>
        <row r="8371">
          <cell r="G8371" t="str">
            <v>1565-52</v>
          </cell>
          <cell r="H8371">
            <v>98.94</v>
          </cell>
        </row>
        <row r="8372">
          <cell r="G8372" t="str">
            <v>7410-02</v>
          </cell>
          <cell r="H8372">
            <v>260.7</v>
          </cell>
        </row>
        <row r="8373">
          <cell r="G8373" t="str">
            <v>7410-02</v>
          </cell>
          <cell r="H8373">
            <v>0.66</v>
          </cell>
        </row>
        <row r="8374">
          <cell r="G8374" t="str">
            <v>1565-52</v>
          </cell>
          <cell r="H8374">
            <v>138.63</v>
          </cell>
        </row>
        <row r="8375">
          <cell r="G8375" t="str">
            <v>7410-02</v>
          </cell>
          <cell r="H8375">
            <v>92.61</v>
          </cell>
        </row>
        <row r="8376">
          <cell r="G8376" t="str">
            <v>7410-02</v>
          </cell>
          <cell r="H8376">
            <v>66.209999999999994</v>
          </cell>
        </row>
        <row r="8377">
          <cell r="G8377" t="str">
            <v>7410-02</v>
          </cell>
          <cell r="H8377">
            <v>290.39999999999998</v>
          </cell>
        </row>
        <row r="8378">
          <cell r="G8378" t="str">
            <v>7410-02</v>
          </cell>
          <cell r="H8378">
            <v>48.84</v>
          </cell>
        </row>
        <row r="8379">
          <cell r="G8379" t="str">
            <v>1565-52</v>
          </cell>
          <cell r="H8379">
            <v>38.99</v>
          </cell>
        </row>
        <row r="8380">
          <cell r="G8380" t="str">
            <v>1565-52</v>
          </cell>
          <cell r="H8380">
            <v>618.16</v>
          </cell>
        </row>
        <row r="8381">
          <cell r="G8381" t="str">
            <v>7410-02</v>
          </cell>
          <cell r="H8381">
            <v>299.92</v>
          </cell>
        </row>
        <row r="8382">
          <cell r="G8382" t="str">
            <v>7410-02</v>
          </cell>
          <cell r="H8382">
            <v>117.5</v>
          </cell>
        </row>
        <row r="8383">
          <cell r="G8383" t="str">
            <v>7410-02</v>
          </cell>
          <cell r="H8383">
            <v>82.18</v>
          </cell>
        </row>
        <row r="8384">
          <cell r="G8384" t="str">
            <v>1565-52</v>
          </cell>
          <cell r="H8384">
            <v>202.64</v>
          </cell>
        </row>
        <row r="8385">
          <cell r="G8385" t="str">
            <v>1565-52</v>
          </cell>
          <cell r="H8385">
            <v>23.54</v>
          </cell>
        </row>
        <row r="8386">
          <cell r="G8386" t="str">
            <v>7410-02</v>
          </cell>
          <cell r="H8386">
            <v>415.2</v>
          </cell>
        </row>
        <row r="8387">
          <cell r="G8387" t="str">
            <v>1565-52</v>
          </cell>
          <cell r="H8387">
            <v>1025</v>
          </cell>
        </row>
        <row r="8388">
          <cell r="G8388" t="str">
            <v>1565-52</v>
          </cell>
          <cell r="H8388">
            <v>31.23</v>
          </cell>
        </row>
        <row r="8389">
          <cell r="G8389" t="str">
            <v>7410-02</v>
          </cell>
          <cell r="H8389">
            <v>175.99</v>
          </cell>
        </row>
        <row r="8390">
          <cell r="G8390" t="str">
            <v>1565-52</v>
          </cell>
          <cell r="H8390">
            <v>178.78</v>
          </cell>
        </row>
        <row r="8391">
          <cell r="G8391" t="str">
            <v>7410-02</v>
          </cell>
          <cell r="H8391">
            <v>13.53</v>
          </cell>
        </row>
        <row r="8392">
          <cell r="G8392" t="str">
            <v>7410-02</v>
          </cell>
          <cell r="H8392">
            <v>37.93</v>
          </cell>
        </row>
        <row r="8393">
          <cell r="G8393" t="str">
            <v>7410-02</v>
          </cell>
          <cell r="H8393">
            <v>449.15</v>
          </cell>
        </row>
        <row r="8394">
          <cell r="G8394" t="str">
            <v>1565-52</v>
          </cell>
          <cell r="H8394">
            <v>204.55</v>
          </cell>
        </row>
        <row r="8395">
          <cell r="G8395" t="str">
            <v>7410-02</v>
          </cell>
          <cell r="H8395">
            <v>169.57</v>
          </cell>
        </row>
        <row r="8396">
          <cell r="G8396" t="str">
            <v>7410-02</v>
          </cell>
          <cell r="H8396">
            <v>864</v>
          </cell>
        </row>
        <row r="8397">
          <cell r="G8397" t="str">
            <v>1565-52</v>
          </cell>
          <cell r="H8397">
            <v>175.02</v>
          </cell>
        </row>
        <row r="8398">
          <cell r="G8398" t="str">
            <v>1565-52</v>
          </cell>
          <cell r="H8398">
            <v>367.84</v>
          </cell>
        </row>
        <row r="8399">
          <cell r="G8399" t="str">
            <v>7410-02</v>
          </cell>
          <cell r="H8399">
            <v>44.44</v>
          </cell>
        </row>
        <row r="8400">
          <cell r="G8400" t="str">
            <v>7410-02</v>
          </cell>
          <cell r="H8400">
            <v>128.96</v>
          </cell>
        </row>
        <row r="8401">
          <cell r="G8401" t="str">
            <v>7410-02</v>
          </cell>
          <cell r="H8401">
            <v>161.4</v>
          </cell>
        </row>
        <row r="8402">
          <cell r="G8402" t="str">
            <v>7410-02</v>
          </cell>
          <cell r="H8402">
            <v>56.5</v>
          </cell>
        </row>
        <row r="8403">
          <cell r="G8403" t="str">
            <v>1565-52</v>
          </cell>
          <cell r="H8403">
            <v>253.64</v>
          </cell>
        </row>
        <row r="8404">
          <cell r="G8404" t="str">
            <v>7410-02</v>
          </cell>
          <cell r="H8404">
            <v>151.81</v>
          </cell>
        </row>
        <row r="8405">
          <cell r="G8405" t="str">
            <v>7410-02</v>
          </cell>
          <cell r="H8405">
            <v>25.59</v>
          </cell>
        </row>
        <row r="8406">
          <cell r="G8406" t="str">
            <v>7410-02</v>
          </cell>
          <cell r="H8406">
            <v>11.8</v>
          </cell>
        </row>
        <row r="8407">
          <cell r="G8407" t="str">
            <v>1565-52</v>
          </cell>
          <cell r="H8407">
            <v>163.81</v>
          </cell>
        </row>
        <row r="8408">
          <cell r="G8408" t="str">
            <v>7410-02</v>
          </cell>
          <cell r="H8408">
            <v>83.59</v>
          </cell>
        </row>
        <row r="8409">
          <cell r="G8409" t="str">
            <v>7410-02</v>
          </cell>
          <cell r="H8409">
            <v>287.02</v>
          </cell>
        </row>
        <row r="8410">
          <cell r="G8410" t="str">
            <v>1565-52</v>
          </cell>
          <cell r="H8410">
            <v>427.99</v>
          </cell>
        </row>
        <row r="8411">
          <cell r="G8411" t="str">
            <v>1565-52</v>
          </cell>
          <cell r="H8411">
            <v>11.2</v>
          </cell>
        </row>
        <row r="8412">
          <cell r="G8412" t="str">
            <v>7410-02</v>
          </cell>
          <cell r="H8412">
            <v>92.69</v>
          </cell>
        </row>
        <row r="8413">
          <cell r="G8413" t="str">
            <v>1565-52</v>
          </cell>
          <cell r="H8413">
            <v>93.45</v>
          </cell>
        </row>
        <row r="8414">
          <cell r="G8414" t="str">
            <v>7410-02</v>
          </cell>
          <cell r="H8414">
            <v>175.34</v>
          </cell>
        </row>
        <row r="8415">
          <cell r="G8415" t="str">
            <v>7410-02</v>
          </cell>
          <cell r="H8415">
            <v>73.319999999999993</v>
          </cell>
        </row>
        <row r="8416">
          <cell r="G8416" t="str">
            <v>7410-02</v>
          </cell>
          <cell r="H8416">
            <v>48.3</v>
          </cell>
        </row>
        <row r="8417">
          <cell r="G8417" t="str">
            <v>1565-52</v>
          </cell>
          <cell r="H8417">
            <v>394.56</v>
          </cell>
        </row>
        <row r="8418">
          <cell r="G8418" t="str">
            <v>1565-52</v>
          </cell>
          <cell r="H8418">
            <v>9.43</v>
          </cell>
        </row>
        <row r="8419">
          <cell r="G8419" t="str">
            <v>7410-02</v>
          </cell>
          <cell r="H8419">
            <v>1017.09</v>
          </cell>
        </row>
        <row r="8420">
          <cell r="G8420" t="str">
            <v>7410-02</v>
          </cell>
          <cell r="H8420">
            <v>72.14</v>
          </cell>
        </row>
        <row r="8421">
          <cell r="G8421" t="str">
            <v>1565-52</v>
          </cell>
          <cell r="H8421">
            <v>259.3</v>
          </cell>
        </row>
        <row r="8422">
          <cell r="G8422" t="str">
            <v>1565-52</v>
          </cell>
          <cell r="H8422">
            <v>7.6</v>
          </cell>
        </row>
        <row r="8423">
          <cell r="G8423" t="str">
            <v>1565-52</v>
          </cell>
          <cell r="H8423">
            <v>119.61</v>
          </cell>
        </row>
        <row r="8424">
          <cell r="G8424" t="str">
            <v>7410-02</v>
          </cell>
          <cell r="H8424">
            <v>278.99</v>
          </cell>
        </row>
        <row r="8425">
          <cell r="G8425" t="str">
            <v>7410-02</v>
          </cell>
          <cell r="H8425">
            <v>409.63</v>
          </cell>
        </row>
        <row r="8426">
          <cell r="G8426" t="str">
            <v>7410-02</v>
          </cell>
          <cell r="H8426">
            <v>181.14</v>
          </cell>
        </row>
        <row r="8427">
          <cell r="G8427" t="str">
            <v>1565-52</v>
          </cell>
          <cell r="H8427">
            <v>137.91999999999999</v>
          </cell>
        </row>
        <row r="8428">
          <cell r="G8428" t="str">
            <v>7410-02</v>
          </cell>
          <cell r="H8428">
            <v>394.84</v>
          </cell>
        </row>
        <row r="8429">
          <cell r="G8429" t="str">
            <v>1565-52</v>
          </cell>
          <cell r="H8429">
            <v>29.34</v>
          </cell>
        </row>
        <row r="8430">
          <cell r="G8430" t="str">
            <v>1565-52</v>
          </cell>
          <cell r="H8430">
            <v>40.369999999999997</v>
          </cell>
        </row>
        <row r="8431">
          <cell r="G8431" t="str">
            <v>1565-52</v>
          </cell>
          <cell r="H8431">
            <v>123.45</v>
          </cell>
        </row>
        <row r="8432">
          <cell r="G8432" t="str">
            <v>7410-02</v>
          </cell>
          <cell r="H8432">
            <v>83.93</v>
          </cell>
        </row>
        <row r="8433">
          <cell r="G8433" t="str">
            <v>1565-52</v>
          </cell>
          <cell r="H8433">
            <v>35.590000000000003</v>
          </cell>
        </row>
        <row r="8434">
          <cell r="G8434" t="str">
            <v>7410-02</v>
          </cell>
          <cell r="H8434">
            <v>693.72</v>
          </cell>
        </row>
        <row r="8435">
          <cell r="G8435" t="str">
            <v>7410-02</v>
          </cell>
          <cell r="H8435">
            <v>48.3</v>
          </cell>
        </row>
        <row r="8436">
          <cell r="G8436" t="str">
            <v>7410-02</v>
          </cell>
          <cell r="H8436">
            <v>52.46</v>
          </cell>
        </row>
        <row r="8437">
          <cell r="G8437" t="str">
            <v>1565-52</v>
          </cell>
          <cell r="H8437">
            <v>0</v>
          </cell>
        </row>
        <row r="8438">
          <cell r="G8438" t="str">
            <v>7410-02</v>
          </cell>
          <cell r="H8438">
            <v>199.13</v>
          </cell>
        </row>
        <row r="8439">
          <cell r="G8439" t="str">
            <v>1565-52</v>
          </cell>
          <cell r="H8439">
            <v>32.479999999999997</v>
          </cell>
        </row>
        <row r="8440">
          <cell r="G8440" t="str">
            <v>7410-02</v>
          </cell>
          <cell r="H8440">
            <v>24.15</v>
          </cell>
        </row>
        <row r="8441">
          <cell r="G8441" t="str">
            <v>7410-02</v>
          </cell>
          <cell r="H8441">
            <v>486.68</v>
          </cell>
        </row>
        <row r="8442">
          <cell r="G8442" t="str">
            <v>1565-52</v>
          </cell>
          <cell r="H8442">
            <v>374.8</v>
          </cell>
        </row>
        <row r="8443">
          <cell r="G8443" t="str">
            <v>7410-02</v>
          </cell>
          <cell r="H8443">
            <v>146.88999999999999</v>
          </cell>
        </row>
        <row r="8444">
          <cell r="G8444" t="str">
            <v>7410-02</v>
          </cell>
          <cell r="H8444">
            <v>1508.88</v>
          </cell>
        </row>
        <row r="8445">
          <cell r="G8445" t="str">
            <v>7410-02</v>
          </cell>
          <cell r="H8445">
            <v>60.63</v>
          </cell>
        </row>
        <row r="8446">
          <cell r="G8446" t="str">
            <v>7410-02</v>
          </cell>
          <cell r="H8446">
            <v>38.799999999999997</v>
          </cell>
        </row>
        <row r="8447">
          <cell r="G8447" t="str">
            <v>7410-02</v>
          </cell>
          <cell r="H8447">
            <v>289.64999999999998</v>
          </cell>
        </row>
        <row r="8448">
          <cell r="G8448" t="str">
            <v>7410-02</v>
          </cell>
          <cell r="H8448">
            <v>67.12</v>
          </cell>
        </row>
        <row r="8449">
          <cell r="G8449" t="str">
            <v>7410-02</v>
          </cell>
          <cell r="H8449">
            <v>632.77</v>
          </cell>
        </row>
        <row r="8450">
          <cell r="G8450" t="str">
            <v>7410-02</v>
          </cell>
          <cell r="H8450">
            <v>187.39</v>
          </cell>
        </row>
        <row r="8451">
          <cell r="G8451" t="str">
            <v>7410-02</v>
          </cell>
          <cell r="H8451">
            <v>1051</v>
          </cell>
        </row>
        <row r="8452">
          <cell r="G8452" t="str">
            <v>1565-52</v>
          </cell>
          <cell r="H8452">
            <v>490.13</v>
          </cell>
        </row>
        <row r="8453">
          <cell r="G8453" t="str">
            <v>1565-52</v>
          </cell>
          <cell r="H8453">
            <v>357.28</v>
          </cell>
        </row>
        <row r="8454">
          <cell r="G8454" t="str">
            <v>7410-02</v>
          </cell>
          <cell r="H8454">
            <v>35.42</v>
          </cell>
        </row>
        <row r="8455">
          <cell r="G8455" t="str">
            <v>7410-02</v>
          </cell>
          <cell r="H8455">
            <v>314</v>
          </cell>
        </row>
        <row r="8456">
          <cell r="G8456" t="str">
            <v>1565-52</v>
          </cell>
          <cell r="H8456">
            <v>5.54</v>
          </cell>
        </row>
        <row r="8457">
          <cell r="G8457" t="str">
            <v>1565-52</v>
          </cell>
          <cell r="H8457">
            <v>202.61</v>
          </cell>
        </row>
        <row r="8458">
          <cell r="G8458" t="str">
            <v>1565-52</v>
          </cell>
          <cell r="H8458">
            <v>652.35</v>
          </cell>
        </row>
        <row r="8459">
          <cell r="G8459" t="str">
            <v>7410-02</v>
          </cell>
          <cell r="H8459">
            <v>151.22999999999999</v>
          </cell>
        </row>
        <row r="8460">
          <cell r="G8460" t="str">
            <v>1565-52</v>
          </cell>
          <cell r="H8460">
            <v>140.66999999999999</v>
          </cell>
        </row>
        <row r="8461">
          <cell r="G8461" t="str">
            <v>7410-02</v>
          </cell>
          <cell r="H8461">
            <v>835.06</v>
          </cell>
        </row>
        <row r="8462">
          <cell r="G8462" t="str">
            <v>7410-02</v>
          </cell>
          <cell r="H8462">
            <v>152.9</v>
          </cell>
        </row>
        <row r="8463">
          <cell r="G8463" t="str">
            <v>7410-02</v>
          </cell>
          <cell r="H8463">
            <v>1869.3</v>
          </cell>
        </row>
        <row r="8464">
          <cell r="G8464" t="str">
            <v>7410-02</v>
          </cell>
          <cell r="H8464">
            <v>185.99</v>
          </cell>
        </row>
        <row r="8465">
          <cell r="G8465" t="str">
            <v>7410-02</v>
          </cell>
          <cell r="H8465">
            <v>77.790000000000006</v>
          </cell>
        </row>
        <row r="8466">
          <cell r="G8466" t="str">
            <v>7410-02</v>
          </cell>
          <cell r="H8466">
            <v>135.43</v>
          </cell>
        </row>
        <row r="8467">
          <cell r="G8467" t="str">
            <v>7410-02</v>
          </cell>
          <cell r="H8467">
            <v>608.76</v>
          </cell>
        </row>
        <row r="8468">
          <cell r="G8468" t="str">
            <v>7410-02</v>
          </cell>
          <cell r="H8468">
            <v>997.84</v>
          </cell>
        </row>
        <row r="8469">
          <cell r="G8469" t="str">
            <v>7410-02</v>
          </cell>
          <cell r="H8469">
            <v>143.88</v>
          </cell>
        </row>
        <row r="8470">
          <cell r="G8470" t="str">
            <v>7410-02</v>
          </cell>
          <cell r="H8470">
            <v>178.3</v>
          </cell>
        </row>
        <row r="8471">
          <cell r="G8471" t="str">
            <v>7410-02</v>
          </cell>
          <cell r="H8471">
            <v>101.12</v>
          </cell>
        </row>
        <row r="8472">
          <cell r="G8472" t="str">
            <v>7410-02</v>
          </cell>
          <cell r="H8472">
            <v>330.36</v>
          </cell>
        </row>
        <row r="8473">
          <cell r="G8473" t="str">
            <v>7410-02</v>
          </cell>
          <cell r="H8473">
            <v>244.92</v>
          </cell>
        </row>
        <row r="8474">
          <cell r="G8474" t="str">
            <v>7410-02</v>
          </cell>
          <cell r="H8474">
            <v>1073.56</v>
          </cell>
        </row>
        <row r="8475">
          <cell r="G8475" t="str">
            <v>1565-52</v>
          </cell>
          <cell r="H8475">
            <v>98.94</v>
          </cell>
        </row>
        <row r="8476">
          <cell r="G8476" t="str">
            <v>7410-02</v>
          </cell>
          <cell r="H8476">
            <v>162.88999999999999</v>
          </cell>
        </row>
        <row r="8477">
          <cell r="G8477" t="str">
            <v>1565-52</v>
          </cell>
          <cell r="H8477">
            <v>7.29</v>
          </cell>
        </row>
        <row r="8478">
          <cell r="G8478" t="str">
            <v>1565-52</v>
          </cell>
          <cell r="H8478">
            <v>210</v>
          </cell>
        </row>
        <row r="8479">
          <cell r="G8479" t="str">
            <v>7410-02</v>
          </cell>
          <cell r="H8479">
            <v>397.85</v>
          </cell>
        </row>
        <row r="8480">
          <cell r="G8480" t="str">
            <v>7410-02</v>
          </cell>
          <cell r="H8480">
            <v>109.95</v>
          </cell>
        </row>
        <row r="8481">
          <cell r="G8481" t="str">
            <v>7410-02</v>
          </cell>
          <cell r="H8481">
            <v>64.44</v>
          </cell>
        </row>
        <row r="8482">
          <cell r="G8482" t="str">
            <v>7410-02</v>
          </cell>
          <cell r="H8482">
            <v>192.44</v>
          </cell>
        </row>
        <row r="8483">
          <cell r="G8483" t="str">
            <v>7410-02</v>
          </cell>
          <cell r="H8483">
            <v>113.36</v>
          </cell>
        </row>
        <row r="8484">
          <cell r="G8484" t="str">
            <v>7410-02</v>
          </cell>
          <cell r="H8484">
            <v>54.01</v>
          </cell>
        </row>
        <row r="8485">
          <cell r="G8485" t="str">
            <v>7410-02</v>
          </cell>
          <cell r="H8485">
            <v>116.96</v>
          </cell>
        </row>
        <row r="8486">
          <cell r="G8486" t="str">
            <v>7410-02</v>
          </cell>
          <cell r="H8486">
            <v>557.42999999999995</v>
          </cell>
        </row>
        <row r="8487">
          <cell r="G8487" t="str">
            <v>7410-02</v>
          </cell>
          <cell r="H8487">
            <v>423.15</v>
          </cell>
        </row>
        <row r="8488">
          <cell r="G8488" t="str">
            <v>7410-02</v>
          </cell>
          <cell r="H8488">
            <v>313.20999999999998</v>
          </cell>
        </row>
        <row r="8489">
          <cell r="G8489" t="str">
            <v>7410-02</v>
          </cell>
          <cell r="H8489">
            <v>147.32</v>
          </cell>
        </row>
        <row r="8490">
          <cell r="G8490" t="str">
            <v>7410-02</v>
          </cell>
          <cell r="H8490">
            <v>235.69</v>
          </cell>
        </row>
        <row r="8491">
          <cell r="G8491" t="str">
            <v>7410-02</v>
          </cell>
          <cell r="H8491">
            <v>726</v>
          </cell>
        </row>
        <row r="8492">
          <cell r="G8492" t="str">
            <v>7410-02</v>
          </cell>
          <cell r="H8492">
            <v>280.17</v>
          </cell>
        </row>
        <row r="8493">
          <cell r="G8493" t="str">
            <v>7410-02</v>
          </cell>
          <cell r="H8493">
            <v>187.48</v>
          </cell>
        </row>
        <row r="8494">
          <cell r="G8494" t="str">
            <v>7410-02</v>
          </cell>
          <cell r="H8494">
            <v>116.08</v>
          </cell>
        </row>
        <row r="8495">
          <cell r="G8495" t="str">
            <v>7410-02</v>
          </cell>
          <cell r="H8495">
            <v>135.04</v>
          </cell>
        </row>
        <row r="8496">
          <cell r="G8496" t="str">
            <v>1565-52</v>
          </cell>
          <cell r="H8496">
            <v>176.76</v>
          </cell>
        </row>
        <row r="8497">
          <cell r="G8497" t="str">
            <v>7410-02</v>
          </cell>
          <cell r="H8497">
            <v>497.4</v>
          </cell>
        </row>
        <row r="8498">
          <cell r="G8498" t="str">
            <v>7410-02</v>
          </cell>
          <cell r="H8498">
            <v>277.99</v>
          </cell>
        </row>
        <row r="8499">
          <cell r="G8499" t="str">
            <v>7410-02</v>
          </cell>
          <cell r="H8499">
            <v>510.4</v>
          </cell>
        </row>
        <row r="8500">
          <cell r="G8500" t="str">
            <v>7410-02</v>
          </cell>
          <cell r="H8500">
            <v>66.430000000000007</v>
          </cell>
        </row>
        <row r="8501">
          <cell r="G8501" t="str">
            <v>7410-02</v>
          </cell>
          <cell r="H8501">
            <v>631.75</v>
          </cell>
        </row>
        <row r="8502">
          <cell r="G8502" t="str">
            <v>7410-02</v>
          </cell>
          <cell r="H8502">
            <v>301.86</v>
          </cell>
        </row>
        <row r="8503">
          <cell r="G8503" t="str">
            <v>7410-02</v>
          </cell>
          <cell r="H8503">
            <v>109.63</v>
          </cell>
        </row>
        <row r="8504">
          <cell r="G8504" t="str">
            <v>7410-02</v>
          </cell>
          <cell r="H8504">
            <v>17399.62</v>
          </cell>
        </row>
        <row r="8505">
          <cell r="G8505" t="str">
            <v>7410-02</v>
          </cell>
          <cell r="H8505">
            <v>95.23</v>
          </cell>
        </row>
        <row r="8506">
          <cell r="G8506" t="str">
            <v>7410-02</v>
          </cell>
          <cell r="H8506">
            <v>204.47</v>
          </cell>
        </row>
        <row r="8507">
          <cell r="G8507" t="str">
            <v>7410-02</v>
          </cell>
          <cell r="H8507">
            <v>454.08</v>
          </cell>
        </row>
        <row r="8508">
          <cell r="G8508" t="str">
            <v>7410-02</v>
          </cell>
          <cell r="H8508">
            <v>234.57</v>
          </cell>
        </row>
        <row r="8509">
          <cell r="G8509" t="str">
            <v>7410-02</v>
          </cell>
          <cell r="H8509">
            <v>632.61</v>
          </cell>
        </row>
        <row r="8510">
          <cell r="G8510" t="str">
            <v>1565-52</v>
          </cell>
          <cell r="H8510">
            <v>93.75</v>
          </cell>
        </row>
        <row r="8511">
          <cell r="G8511" t="str">
            <v>7410-02</v>
          </cell>
          <cell r="H8511">
            <v>203.16</v>
          </cell>
        </row>
        <row r="8512">
          <cell r="G8512" t="str">
            <v>7410-02</v>
          </cell>
          <cell r="H8512">
            <v>160.12</v>
          </cell>
        </row>
        <row r="8513">
          <cell r="G8513" t="str">
            <v>7410-02</v>
          </cell>
          <cell r="H8513">
            <v>86.94</v>
          </cell>
        </row>
        <row r="8514">
          <cell r="G8514" t="str">
            <v>7410-02</v>
          </cell>
          <cell r="H8514">
            <v>161.28</v>
          </cell>
        </row>
        <row r="8515">
          <cell r="G8515" t="str">
            <v>7410-02</v>
          </cell>
          <cell r="H8515">
            <v>155.91999999999999</v>
          </cell>
        </row>
        <row r="8516">
          <cell r="G8516" t="str">
            <v>7410-02</v>
          </cell>
          <cell r="H8516">
            <v>262.08999999999997</v>
          </cell>
        </row>
        <row r="8517">
          <cell r="G8517" t="str">
            <v>7410-02</v>
          </cell>
          <cell r="H8517">
            <v>655.59</v>
          </cell>
        </row>
        <row r="8518">
          <cell r="G8518" t="str">
            <v>7410-02</v>
          </cell>
          <cell r="H8518">
            <v>24.7</v>
          </cell>
        </row>
        <row r="8519">
          <cell r="G8519" t="str">
            <v>7410-02</v>
          </cell>
          <cell r="H8519">
            <v>35.729999999999997</v>
          </cell>
        </row>
        <row r="8520">
          <cell r="G8520" t="str">
            <v>7410-02</v>
          </cell>
          <cell r="H8520">
            <v>261.32</v>
          </cell>
        </row>
        <row r="8521">
          <cell r="G8521" t="str">
            <v>1565-52</v>
          </cell>
          <cell r="H8521">
            <v>54.08</v>
          </cell>
        </row>
        <row r="8522">
          <cell r="G8522" t="str">
            <v>7410-02</v>
          </cell>
          <cell r="H8522">
            <v>391.07</v>
          </cell>
        </row>
        <row r="8523">
          <cell r="G8523" t="str">
            <v>7410-02</v>
          </cell>
          <cell r="H8523">
            <v>9.75</v>
          </cell>
        </row>
        <row r="8524">
          <cell r="G8524" t="str">
            <v>7410-02</v>
          </cell>
          <cell r="H8524">
            <v>2141</v>
          </cell>
        </row>
        <row r="8525">
          <cell r="G8525" t="str">
            <v>1565-52</v>
          </cell>
          <cell r="H8525">
            <v>12.24</v>
          </cell>
        </row>
        <row r="8526">
          <cell r="G8526" t="str">
            <v>7410-02</v>
          </cell>
          <cell r="H8526">
            <v>21296</v>
          </cell>
        </row>
        <row r="8527">
          <cell r="G8527" t="str">
            <v>7410-02</v>
          </cell>
          <cell r="H8527">
            <v>113.37</v>
          </cell>
        </row>
        <row r="8528">
          <cell r="G8528" t="str">
            <v>7410-02</v>
          </cell>
          <cell r="H8528">
            <v>825.2</v>
          </cell>
        </row>
        <row r="8529">
          <cell r="G8529" t="str">
            <v>7410-02</v>
          </cell>
          <cell r="H8529">
            <v>88.75</v>
          </cell>
        </row>
        <row r="8530">
          <cell r="G8530" t="str">
            <v>7410-02</v>
          </cell>
          <cell r="H8530">
            <v>125.32</v>
          </cell>
        </row>
        <row r="8531">
          <cell r="G8531" t="str">
            <v>7410-02</v>
          </cell>
          <cell r="H8531">
            <v>206.01</v>
          </cell>
        </row>
        <row r="8532">
          <cell r="G8532" t="str">
            <v>7410-02</v>
          </cell>
          <cell r="H8532">
            <v>283.75</v>
          </cell>
        </row>
        <row r="8533">
          <cell r="G8533" t="str">
            <v>7410-02</v>
          </cell>
          <cell r="H8533">
            <v>290.66000000000003</v>
          </cell>
        </row>
        <row r="8534">
          <cell r="G8534" t="str">
            <v>7410-02</v>
          </cell>
          <cell r="H8534">
            <v>611.30999999999995</v>
          </cell>
        </row>
        <row r="8535">
          <cell r="G8535" t="str">
            <v>7410-02</v>
          </cell>
          <cell r="H8535">
            <v>377.42</v>
          </cell>
        </row>
        <row r="8536">
          <cell r="G8536" t="str">
            <v>7410-02</v>
          </cell>
          <cell r="H8536">
            <v>254.02</v>
          </cell>
        </row>
        <row r="8537">
          <cell r="G8537" t="str">
            <v>1565-52</v>
          </cell>
          <cell r="H8537">
            <v>226.31</v>
          </cell>
        </row>
        <row r="8538">
          <cell r="G8538" t="str">
            <v>7410-02</v>
          </cell>
          <cell r="H8538">
            <v>418.4</v>
          </cell>
        </row>
        <row r="8539">
          <cell r="G8539" t="str">
            <v>7410-02</v>
          </cell>
          <cell r="H8539">
            <v>347.51</v>
          </cell>
        </row>
        <row r="8540">
          <cell r="G8540" t="str">
            <v>7410-02</v>
          </cell>
          <cell r="H8540">
            <v>0.45</v>
          </cell>
        </row>
        <row r="8541">
          <cell r="G8541" t="str">
            <v>7410-02</v>
          </cell>
          <cell r="H8541">
            <v>345.7</v>
          </cell>
        </row>
        <row r="8542">
          <cell r="G8542" t="str">
            <v>7410-02</v>
          </cell>
          <cell r="H8542">
            <v>293.86</v>
          </cell>
        </row>
        <row r="8543">
          <cell r="G8543" t="str">
            <v>7410-02</v>
          </cell>
          <cell r="H8543">
            <v>193.44</v>
          </cell>
        </row>
        <row r="8544">
          <cell r="G8544" t="str">
            <v>7410-02</v>
          </cell>
          <cell r="H8544">
            <v>357.62</v>
          </cell>
        </row>
        <row r="8545">
          <cell r="G8545" t="str">
            <v>7410-02</v>
          </cell>
          <cell r="H8545">
            <v>196.76</v>
          </cell>
        </row>
        <row r="8546">
          <cell r="G8546" t="str">
            <v>7410-02</v>
          </cell>
          <cell r="H8546">
            <v>65.099999999999994</v>
          </cell>
        </row>
        <row r="8547">
          <cell r="G8547" t="str">
            <v>1565-52</v>
          </cell>
          <cell r="H8547">
            <v>305.60000000000002</v>
          </cell>
        </row>
        <row r="8548">
          <cell r="G8548" t="str">
            <v>7410-02</v>
          </cell>
          <cell r="H8548">
            <v>175.43</v>
          </cell>
        </row>
        <row r="8549">
          <cell r="G8549" t="str">
            <v>7410-02</v>
          </cell>
          <cell r="H8549">
            <v>2040.48</v>
          </cell>
        </row>
        <row r="8550">
          <cell r="G8550" t="str">
            <v>7410-02</v>
          </cell>
          <cell r="H8550">
            <v>1607.5</v>
          </cell>
        </row>
        <row r="8551">
          <cell r="G8551" t="str">
            <v>7410-02</v>
          </cell>
          <cell r="H8551">
            <v>407.09</v>
          </cell>
        </row>
        <row r="8552">
          <cell r="G8552" t="str">
            <v>1565-52</v>
          </cell>
          <cell r="H8552">
            <v>152.15</v>
          </cell>
        </row>
        <row r="8553">
          <cell r="G8553" t="str">
            <v>7410-02</v>
          </cell>
          <cell r="H8553">
            <v>258.10000000000002</v>
          </cell>
        </row>
        <row r="8554">
          <cell r="G8554" t="str">
            <v>7410-02</v>
          </cell>
          <cell r="H8554">
            <v>408.25</v>
          </cell>
        </row>
        <row r="8555">
          <cell r="G8555" t="str">
            <v>7410-02</v>
          </cell>
          <cell r="H8555">
            <v>179.89</v>
          </cell>
        </row>
        <row r="8556">
          <cell r="G8556" t="str">
            <v>7410-02</v>
          </cell>
          <cell r="H8556">
            <v>6274</v>
          </cell>
        </row>
        <row r="8557">
          <cell r="G8557" t="str">
            <v>1565-52</v>
          </cell>
          <cell r="H8557">
            <v>43.12</v>
          </cell>
        </row>
        <row r="8558">
          <cell r="G8558" t="str">
            <v>7410-02</v>
          </cell>
          <cell r="H8558">
            <v>24250</v>
          </cell>
        </row>
        <row r="8559">
          <cell r="G8559" t="str">
            <v>7410-02</v>
          </cell>
          <cell r="H8559">
            <v>701.74</v>
          </cell>
        </row>
        <row r="8560">
          <cell r="G8560" t="str">
            <v>7410-02</v>
          </cell>
          <cell r="H8560">
            <v>3089.21</v>
          </cell>
        </row>
        <row r="8561">
          <cell r="G8561" t="str">
            <v>7410-02</v>
          </cell>
          <cell r="H8561">
            <v>3682.36</v>
          </cell>
        </row>
        <row r="8562">
          <cell r="G8562" t="str">
            <v>7410-02</v>
          </cell>
          <cell r="H8562">
            <v>2178.4699999999998</v>
          </cell>
        </row>
        <row r="8563">
          <cell r="G8563" t="str">
            <v>7410-02</v>
          </cell>
          <cell r="H8563">
            <v>83.72</v>
          </cell>
        </row>
        <row r="8564">
          <cell r="G8564" t="str">
            <v>7410-02</v>
          </cell>
          <cell r="H8564">
            <v>1601.08</v>
          </cell>
        </row>
        <row r="8565">
          <cell r="G8565" t="str">
            <v>7410-02</v>
          </cell>
          <cell r="H8565">
            <v>785.57</v>
          </cell>
        </row>
        <row r="8566">
          <cell r="G8566" t="str">
            <v>7410-02</v>
          </cell>
          <cell r="H8566">
            <v>1.01</v>
          </cell>
        </row>
        <row r="8567">
          <cell r="G8567" t="str">
            <v>1565-52</v>
          </cell>
          <cell r="H8567">
            <v>254.12</v>
          </cell>
        </row>
        <row r="8568">
          <cell r="G8568" t="str">
            <v>7410-02</v>
          </cell>
          <cell r="H8568">
            <v>151.63</v>
          </cell>
        </row>
        <row r="8569">
          <cell r="G8569" t="str">
            <v>7410-02</v>
          </cell>
          <cell r="H8569">
            <v>479.5</v>
          </cell>
        </row>
        <row r="8570">
          <cell r="G8570" t="str">
            <v>7410-02</v>
          </cell>
          <cell r="H8570">
            <v>79.459999999999994</v>
          </cell>
        </row>
        <row r="8571">
          <cell r="G8571" t="str">
            <v>7410-02</v>
          </cell>
          <cell r="H8571">
            <v>638.08000000000004</v>
          </cell>
        </row>
        <row r="8572">
          <cell r="G8572" t="str">
            <v>7410-02</v>
          </cell>
          <cell r="H8572">
            <v>122.69</v>
          </cell>
        </row>
        <row r="8573">
          <cell r="G8573" t="str">
            <v>7410-02</v>
          </cell>
          <cell r="H8573">
            <v>572.27</v>
          </cell>
        </row>
        <row r="8574">
          <cell r="G8574" t="str">
            <v>1565-52</v>
          </cell>
          <cell r="H8574">
            <v>252.7</v>
          </cell>
        </row>
        <row r="8575">
          <cell r="G8575" t="str">
            <v>7410-02</v>
          </cell>
          <cell r="H8575">
            <v>273.98</v>
          </cell>
        </row>
        <row r="8576">
          <cell r="G8576" t="str">
            <v>7410-02</v>
          </cell>
          <cell r="H8576">
            <v>125.32</v>
          </cell>
        </row>
        <row r="8577">
          <cell r="G8577" t="str">
            <v>7410-02</v>
          </cell>
          <cell r="H8577">
            <v>558.39</v>
          </cell>
        </row>
        <row r="8578">
          <cell r="G8578" t="str">
            <v>7410-02</v>
          </cell>
          <cell r="H8578">
            <v>232.33</v>
          </cell>
        </row>
        <row r="8579">
          <cell r="G8579" t="str">
            <v>7410-02</v>
          </cell>
          <cell r="H8579">
            <v>260.18</v>
          </cell>
        </row>
        <row r="8580">
          <cell r="G8580" t="str">
            <v>7410-02</v>
          </cell>
          <cell r="H8580">
            <v>172.06</v>
          </cell>
        </row>
        <row r="8581">
          <cell r="G8581" t="str">
            <v>7410-02</v>
          </cell>
          <cell r="H8581">
            <v>404.81</v>
          </cell>
        </row>
        <row r="8582">
          <cell r="G8582" t="str">
            <v>1565-52</v>
          </cell>
          <cell r="H8582">
            <v>43</v>
          </cell>
        </row>
        <row r="8583">
          <cell r="G8583" t="str">
            <v>7410-02</v>
          </cell>
          <cell r="H8583">
            <v>70.010000000000005</v>
          </cell>
        </row>
        <row r="8584">
          <cell r="G8584" t="str">
            <v>7410-02</v>
          </cell>
          <cell r="H8584">
            <v>273.29000000000002</v>
          </cell>
        </row>
        <row r="8585">
          <cell r="G8585" t="str">
            <v>7410-02</v>
          </cell>
          <cell r="H8585">
            <v>194.03</v>
          </cell>
        </row>
        <row r="8586">
          <cell r="G8586" t="str">
            <v>7410-02</v>
          </cell>
          <cell r="H8586">
            <v>279.89</v>
          </cell>
        </row>
        <row r="8587">
          <cell r="G8587" t="str">
            <v>7410-02</v>
          </cell>
          <cell r="H8587">
            <v>108.61</v>
          </cell>
        </row>
        <row r="8588">
          <cell r="G8588" t="str">
            <v>7410-02</v>
          </cell>
          <cell r="H8588">
            <v>164.29</v>
          </cell>
        </row>
        <row r="8589">
          <cell r="G8589" t="str">
            <v>7410-02</v>
          </cell>
          <cell r="H8589">
            <v>76.099999999999994</v>
          </cell>
        </row>
        <row r="8590">
          <cell r="G8590" t="str">
            <v>7410-02</v>
          </cell>
          <cell r="H8590">
            <v>105.38</v>
          </cell>
        </row>
        <row r="8591">
          <cell r="G8591" t="str">
            <v>7410-02</v>
          </cell>
          <cell r="H8591">
            <v>209.72</v>
          </cell>
        </row>
        <row r="8592">
          <cell r="G8592" t="str">
            <v>7410-02</v>
          </cell>
          <cell r="H8592">
            <v>988.38</v>
          </cell>
        </row>
        <row r="8593">
          <cell r="G8593" t="str">
            <v>7410-02</v>
          </cell>
          <cell r="H8593">
            <v>164.64</v>
          </cell>
        </row>
        <row r="8594">
          <cell r="G8594" t="str">
            <v>7410-02</v>
          </cell>
          <cell r="H8594">
            <v>249.77</v>
          </cell>
        </row>
        <row r="8595">
          <cell r="G8595" t="str">
            <v>7410-02</v>
          </cell>
          <cell r="H8595">
            <v>598.5</v>
          </cell>
        </row>
        <row r="8596">
          <cell r="G8596" t="str">
            <v>7410-02</v>
          </cell>
          <cell r="H8596">
            <v>129.44999999999999</v>
          </cell>
        </row>
        <row r="8597">
          <cell r="G8597" t="str">
            <v>7410-02</v>
          </cell>
          <cell r="H8597">
            <v>713.6</v>
          </cell>
        </row>
        <row r="8598">
          <cell r="G8598" t="str">
            <v>7410-02</v>
          </cell>
          <cell r="H8598">
            <v>135.4</v>
          </cell>
        </row>
        <row r="8599">
          <cell r="G8599" t="str">
            <v>7410-02</v>
          </cell>
          <cell r="H8599">
            <v>635.16</v>
          </cell>
        </row>
        <row r="8600">
          <cell r="G8600" t="str">
            <v>7410-02</v>
          </cell>
          <cell r="H8600">
            <v>680.77</v>
          </cell>
        </row>
        <row r="8601">
          <cell r="G8601" t="str">
            <v>7410-02</v>
          </cell>
          <cell r="H8601">
            <v>218.09</v>
          </cell>
        </row>
        <row r="8602">
          <cell r="G8602" t="str">
            <v>7410-02</v>
          </cell>
          <cell r="H8602">
            <v>101.37</v>
          </cell>
        </row>
        <row r="8603">
          <cell r="G8603" t="str">
            <v>7410-02</v>
          </cell>
          <cell r="H8603">
            <v>110.24</v>
          </cell>
        </row>
        <row r="8604">
          <cell r="G8604" t="str">
            <v>1565-52</v>
          </cell>
          <cell r="H8604">
            <v>199.32</v>
          </cell>
        </row>
        <row r="8605">
          <cell r="G8605" t="str">
            <v>7410-02</v>
          </cell>
          <cell r="H8605">
            <v>5953.55</v>
          </cell>
        </row>
        <row r="8606">
          <cell r="G8606" t="str">
            <v>7410-02</v>
          </cell>
          <cell r="H8606">
            <v>181.14</v>
          </cell>
        </row>
        <row r="8607">
          <cell r="G8607" t="str">
            <v>7410-02</v>
          </cell>
          <cell r="H8607">
            <v>808.2</v>
          </cell>
        </row>
        <row r="8608">
          <cell r="G8608" t="str">
            <v>7410-02</v>
          </cell>
          <cell r="H8608">
            <v>840.42</v>
          </cell>
        </row>
        <row r="8609">
          <cell r="G8609" t="str">
            <v>7410-02</v>
          </cell>
          <cell r="H8609">
            <v>110.32</v>
          </cell>
        </row>
        <row r="8610">
          <cell r="G8610" t="str">
            <v>7410-02</v>
          </cell>
          <cell r="H8610">
            <v>256.31</v>
          </cell>
        </row>
        <row r="8611">
          <cell r="G8611" t="str">
            <v>7410-02</v>
          </cell>
          <cell r="H8611">
            <v>241.16</v>
          </cell>
        </row>
        <row r="8612">
          <cell r="G8612" t="str">
            <v>7410-02</v>
          </cell>
          <cell r="H8612">
            <v>124.1</v>
          </cell>
        </row>
        <row r="8613">
          <cell r="G8613" t="str">
            <v>7410-02</v>
          </cell>
          <cell r="H8613">
            <v>457.03</v>
          </cell>
        </row>
        <row r="8614">
          <cell r="G8614" t="str">
            <v>1565-52</v>
          </cell>
          <cell r="H8614">
            <v>136.22</v>
          </cell>
        </row>
        <row r="8615">
          <cell r="G8615" t="str">
            <v>1565-52</v>
          </cell>
          <cell r="H8615">
            <v>555.79999999999995</v>
          </cell>
        </row>
        <row r="8616">
          <cell r="G8616" t="str">
            <v>7410-02</v>
          </cell>
          <cell r="H8616">
            <v>100.04</v>
          </cell>
        </row>
        <row r="8617">
          <cell r="G8617" t="str">
            <v>7410-02</v>
          </cell>
          <cell r="H8617">
            <v>762.3</v>
          </cell>
        </row>
        <row r="8618">
          <cell r="G8618" t="str">
            <v>7410-02</v>
          </cell>
          <cell r="H8618">
            <v>1278.75</v>
          </cell>
        </row>
        <row r="8619">
          <cell r="G8619" t="str">
            <v>7410-02</v>
          </cell>
          <cell r="H8619">
            <v>3817</v>
          </cell>
        </row>
        <row r="8620">
          <cell r="G8620" t="str">
            <v>7410-02</v>
          </cell>
          <cell r="H8620">
            <v>79.92</v>
          </cell>
        </row>
        <row r="8621">
          <cell r="G8621" t="str">
            <v>7410-02</v>
          </cell>
          <cell r="H8621">
            <v>39.49</v>
          </cell>
        </row>
        <row r="8622">
          <cell r="G8622" t="str">
            <v>7410-02</v>
          </cell>
          <cell r="H8622">
            <v>141.97999999999999</v>
          </cell>
        </row>
        <row r="8623">
          <cell r="G8623" t="str">
            <v>7410-02</v>
          </cell>
          <cell r="H8623">
            <v>189.34</v>
          </cell>
        </row>
        <row r="8624">
          <cell r="G8624" t="str">
            <v>7410-02</v>
          </cell>
          <cell r="H8624">
            <v>72.67</v>
          </cell>
        </row>
        <row r="8625">
          <cell r="G8625" t="str">
            <v>7410-02</v>
          </cell>
          <cell r="H8625">
            <v>193.63</v>
          </cell>
        </row>
        <row r="8626">
          <cell r="G8626" t="str">
            <v>7410-02</v>
          </cell>
          <cell r="H8626">
            <v>191.98</v>
          </cell>
        </row>
        <row r="8627">
          <cell r="G8627" t="str">
            <v>7410-02</v>
          </cell>
          <cell r="H8627">
            <v>169.39</v>
          </cell>
        </row>
        <row r="8628">
          <cell r="G8628" t="str">
            <v>7410-02</v>
          </cell>
          <cell r="H8628">
            <v>250.17</v>
          </cell>
        </row>
        <row r="8629">
          <cell r="G8629" t="str">
            <v>7410-02</v>
          </cell>
          <cell r="H8629">
            <v>66.739999999999995</v>
          </cell>
        </row>
        <row r="8630">
          <cell r="G8630" t="str">
            <v>7410-02</v>
          </cell>
          <cell r="H8630">
            <v>550.02</v>
          </cell>
        </row>
        <row r="8631">
          <cell r="G8631" t="str">
            <v>7410-02</v>
          </cell>
          <cell r="H8631">
            <v>369.82</v>
          </cell>
        </row>
        <row r="8632">
          <cell r="G8632" t="str">
            <v>7410-02</v>
          </cell>
          <cell r="H8632">
            <v>508.7</v>
          </cell>
        </row>
        <row r="8633">
          <cell r="G8633" t="str">
            <v>7410-02</v>
          </cell>
          <cell r="H8633">
            <v>1380.78</v>
          </cell>
        </row>
        <row r="8634">
          <cell r="G8634" t="str">
            <v>7410-02</v>
          </cell>
          <cell r="H8634">
            <v>21.67</v>
          </cell>
        </row>
        <row r="8635">
          <cell r="G8635" t="str">
            <v>7410-02</v>
          </cell>
          <cell r="H8635">
            <v>170.17</v>
          </cell>
        </row>
        <row r="8636">
          <cell r="G8636" t="str">
            <v>7410-02</v>
          </cell>
          <cell r="H8636">
            <v>309.16000000000003</v>
          </cell>
        </row>
        <row r="8637">
          <cell r="G8637" t="str">
            <v>7410-02</v>
          </cell>
          <cell r="H8637">
            <v>79.069999999999993</v>
          </cell>
        </row>
        <row r="8638">
          <cell r="G8638" t="str">
            <v>7410-02</v>
          </cell>
          <cell r="H8638">
            <v>48.5</v>
          </cell>
        </row>
        <row r="8639">
          <cell r="G8639" t="str">
            <v>7410-02</v>
          </cell>
          <cell r="H8639">
            <v>598.78</v>
          </cell>
        </row>
        <row r="8640">
          <cell r="G8640" t="str">
            <v>7410-02</v>
          </cell>
          <cell r="H8640">
            <v>2642.4</v>
          </cell>
        </row>
        <row r="8641">
          <cell r="G8641" t="str">
            <v>7410-02</v>
          </cell>
          <cell r="H8641">
            <v>92.36</v>
          </cell>
        </row>
        <row r="8642">
          <cell r="G8642" t="str">
            <v>1565-52</v>
          </cell>
          <cell r="H8642">
            <v>591.6</v>
          </cell>
        </row>
        <row r="8643">
          <cell r="G8643" t="str">
            <v>7410-02</v>
          </cell>
          <cell r="H8643">
            <v>281.83</v>
          </cell>
        </row>
        <row r="8644">
          <cell r="G8644" t="str">
            <v>7410-02</v>
          </cell>
          <cell r="H8644">
            <v>66.73</v>
          </cell>
        </row>
        <row r="8645">
          <cell r="G8645" t="str">
            <v>7410-02</v>
          </cell>
          <cell r="H8645">
            <v>105.07</v>
          </cell>
        </row>
        <row r="8646">
          <cell r="G8646" t="str">
            <v>7410-02</v>
          </cell>
          <cell r="H8646">
            <v>538.29999999999995</v>
          </cell>
        </row>
        <row r="8647">
          <cell r="G8647" t="str">
            <v>1565-52</v>
          </cell>
          <cell r="H8647">
            <v>458.83</v>
          </cell>
        </row>
        <row r="8648">
          <cell r="G8648" t="str">
            <v>7410-02</v>
          </cell>
          <cell r="H8648">
            <v>663.68</v>
          </cell>
        </row>
        <row r="8649">
          <cell r="G8649" t="str">
            <v>7410-02</v>
          </cell>
          <cell r="H8649">
            <v>192.21</v>
          </cell>
        </row>
        <row r="8650">
          <cell r="G8650" t="str">
            <v>7410-02</v>
          </cell>
          <cell r="H8650">
            <v>1001.47</v>
          </cell>
        </row>
        <row r="8651">
          <cell r="G8651" t="str">
            <v>7410-02</v>
          </cell>
          <cell r="H8651">
            <v>263.36</v>
          </cell>
        </row>
        <row r="8652">
          <cell r="G8652" t="str">
            <v>7410-02</v>
          </cell>
          <cell r="H8652">
            <v>226.57</v>
          </cell>
        </row>
        <row r="8653">
          <cell r="G8653" t="str">
            <v>7410-02</v>
          </cell>
          <cell r="H8653">
            <v>288.60000000000002</v>
          </cell>
        </row>
        <row r="8654">
          <cell r="G8654" t="str">
            <v>7410-02</v>
          </cell>
          <cell r="H8654">
            <v>99.42</v>
          </cell>
        </row>
        <row r="8655">
          <cell r="G8655" t="str">
            <v>7410-02</v>
          </cell>
          <cell r="H8655">
            <v>690.73</v>
          </cell>
        </row>
        <row r="8656">
          <cell r="G8656" t="str">
            <v>7410-02</v>
          </cell>
          <cell r="H8656">
            <v>3450.4</v>
          </cell>
        </row>
        <row r="8657">
          <cell r="G8657" t="str">
            <v>7410-02</v>
          </cell>
          <cell r="H8657">
            <v>244.73</v>
          </cell>
        </row>
        <row r="8658">
          <cell r="G8658" t="str">
            <v>7410-02</v>
          </cell>
          <cell r="H8658">
            <v>592.27</v>
          </cell>
        </row>
        <row r="8659">
          <cell r="G8659" t="str">
            <v>7410-02</v>
          </cell>
          <cell r="H8659">
            <v>3286.8</v>
          </cell>
        </row>
        <row r="8660">
          <cell r="G8660" t="str">
            <v>7410-02</v>
          </cell>
          <cell r="H8660">
            <v>27.95</v>
          </cell>
        </row>
        <row r="8661">
          <cell r="G8661" t="str">
            <v>7410-02</v>
          </cell>
          <cell r="H8661">
            <v>3482.4</v>
          </cell>
        </row>
        <row r="8662">
          <cell r="G8662" t="str">
            <v>7410-02</v>
          </cell>
          <cell r="H8662">
            <v>384.38</v>
          </cell>
        </row>
        <row r="8663">
          <cell r="G8663" t="str">
            <v>7410-02</v>
          </cell>
          <cell r="H8663">
            <v>137.19999999999999</v>
          </cell>
        </row>
        <row r="8664">
          <cell r="G8664" t="str">
            <v>7410-02</v>
          </cell>
          <cell r="H8664">
            <v>115.53</v>
          </cell>
        </row>
        <row r="8665">
          <cell r="G8665" t="str">
            <v>7410-02</v>
          </cell>
          <cell r="H8665">
            <v>371.52</v>
          </cell>
        </row>
        <row r="8666">
          <cell r="G8666" t="str">
            <v>7410-02</v>
          </cell>
          <cell r="H8666">
            <v>168.99</v>
          </cell>
        </row>
        <row r="8667">
          <cell r="G8667" t="str">
            <v>7410-02</v>
          </cell>
          <cell r="H8667">
            <v>11.19</v>
          </cell>
        </row>
        <row r="8668">
          <cell r="G8668" t="str">
            <v>7410-02</v>
          </cell>
          <cell r="H8668">
            <v>85.63</v>
          </cell>
        </row>
        <row r="8669">
          <cell r="G8669" t="str">
            <v>7410-02</v>
          </cell>
          <cell r="H8669">
            <v>71.91</v>
          </cell>
        </row>
        <row r="8670">
          <cell r="G8670" t="str">
            <v>7410-02</v>
          </cell>
          <cell r="H8670">
            <v>437.39</v>
          </cell>
        </row>
        <row r="8671">
          <cell r="G8671" t="str">
            <v>7410-02</v>
          </cell>
          <cell r="H8671">
            <v>315.77</v>
          </cell>
        </row>
        <row r="8672">
          <cell r="G8672" t="str">
            <v>7410-02</v>
          </cell>
          <cell r="H8672">
            <v>35.840000000000003</v>
          </cell>
        </row>
        <row r="8673">
          <cell r="G8673" t="str">
            <v>7410-02</v>
          </cell>
          <cell r="H8673">
            <v>616.11</v>
          </cell>
        </row>
        <row r="8674">
          <cell r="G8674" t="str">
            <v>7410-02</v>
          </cell>
          <cell r="H8674">
            <v>186.48</v>
          </cell>
        </row>
        <row r="8675">
          <cell r="G8675" t="str">
            <v>1565-52</v>
          </cell>
          <cell r="H8675">
            <v>42.53</v>
          </cell>
        </row>
        <row r="8676">
          <cell r="G8676" t="str">
            <v>7410-02</v>
          </cell>
          <cell r="H8676">
            <v>703.15</v>
          </cell>
        </row>
        <row r="8677">
          <cell r="G8677" t="str">
            <v>7410-02</v>
          </cell>
          <cell r="H8677">
            <v>91.91</v>
          </cell>
        </row>
        <row r="8678">
          <cell r="G8678" t="str">
            <v>7410-02</v>
          </cell>
          <cell r="H8678">
            <v>1347</v>
          </cell>
        </row>
        <row r="8679">
          <cell r="G8679" t="str">
            <v>7410-02</v>
          </cell>
          <cell r="H8679">
            <v>189.34</v>
          </cell>
        </row>
        <row r="8680">
          <cell r="G8680" t="str">
            <v>7410-02</v>
          </cell>
          <cell r="H8680">
            <v>148.81</v>
          </cell>
        </row>
        <row r="8681">
          <cell r="G8681" t="str">
            <v>7410-02</v>
          </cell>
          <cell r="H8681">
            <v>172.13</v>
          </cell>
        </row>
        <row r="8682">
          <cell r="G8682" t="str">
            <v>7410-02</v>
          </cell>
          <cell r="H8682">
            <v>193.02</v>
          </cell>
        </row>
        <row r="8683">
          <cell r="G8683" t="str">
            <v>7410-02</v>
          </cell>
          <cell r="H8683">
            <v>262.51</v>
          </cell>
        </row>
        <row r="8684">
          <cell r="G8684" t="str">
            <v>7410-02</v>
          </cell>
          <cell r="H8684">
            <v>115.39</v>
          </cell>
        </row>
        <row r="8685">
          <cell r="G8685" t="str">
            <v>7410-02</v>
          </cell>
          <cell r="H8685">
            <v>329.46</v>
          </cell>
        </row>
        <row r="8686">
          <cell r="G8686" t="str">
            <v>7410-02</v>
          </cell>
          <cell r="H8686">
            <v>1190.3399999999999</v>
          </cell>
        </row>
        <row r="8687">
          <cell r="G8687" t="str">
            <v>7410-02</v>
          </cell>
          <cell r="H8687">
            <v>680.62</v>
          </cell>
        </row>
        <row r="8688">
          <cell r="G8688" t="str">
            <v>7410-02</v>
          </cell>
          <cell r="H8688">
            <v>256.35000000000002</v>
          </cell>
        </row>
        <row r="8689">
          <cell r="G8689" t="str">
            <v>7410-02</v>
          </cell>
          <cell r="H8689">
            <v>718.68</v>
          </cell>
        </row>
        <row r="8690">
          <cell r="G8690" t="str">
            <v>1565-52</v>
          </cell>
          <cell r="H8690">
            <v>76.790000000000006</v>
          </cell>
        </row>
        <row r="8691">
          <cell r="G8691" t="str">
            <v>7410-02</v>
          </cell>
          <cell r="H8691">
            <v>715.6</v>
          </cell>
        </row>
        <row r="8692">
          <cell r="G8692" t="str">
            <v>1565-52</v>
          </cell>
          <cell r="H8692">
            <v>594.80999999999995</v>
          </cell>
        </row>
        <row r="8693">
          <cell r="G8693" t="str">
            <v>7410-02</v>
          </cell>
          <cell r="H8693">
            <v>1031.04</v>
          </cell>
        </row>
        <row r="8694">
          <cell r="G8694" t="str">
            <v>7410-02</v>
          </cell>
          <cell r="H8694">
            <v>127.57</v>
          </cell>
        </row>
        <row r="8695">
          <cell r="G8695" t="str">
            <v>7410-02</v>
          </cell>
          <cell r="H8695">
            <v>206.76</v>
          </cell>
        </row>
        <row r="8696">
          <cell r="G8696" t="str">
            <v>7410-02</v>
          </cell>
          <cell r="H8696">
            <v>366.07</v>
          </cell>
        </row>
        <row r="8697">
          <cell r="G8697" t="str">
            <v>7410-02</v>
          </cell>
          <cell r="H8697">
            <v>148.38</v>
          </cell>
        </row>
        <row r="8698">
          <cell r="G8698" t="str">
            <v>7410-02</v>
          </cell>
          <cell r="H8698">
            <v>187.49</v>
          </cell>
        </row>
        <row r="8699">
          <cell r="G8699" t="str">
            <v>7410-02</v>
          </cell>
          <cell r="H8699">
            <v>498</v>
          </cell>
        </row>
        <row r="8700">
          <cell r="G8700" t="str">
            <v>7410-02</v>
          </cell>
          <cell r="H8700">
            <v>485</v>
          </cell>
        </row>
        <row r="8701">
          <cell r="G8701" t="str">
            <v>7410-02</v>
          </cell>
          <cell r="H8701">
            <v>153</v>
          </cell>
        </row>
        <row r="8702">
          <cell r="G8702" t="str">
            <v>7410-02</v>
          </cell>
          <cell r="H8702">
            <v>53.47</v>
          </cell>
        </row>
        <row r="8703">
          <cell r="G8703" t="str">
            <v>7410-02</v>
          </cell>
          <cell r="H8703">
            <v>283.02</v>
          </cell>
        </row>
        <row r="8704">
          <cell r="G8704" t="str">
            <v>7410-02</v>
          </cell>
          <cell r="H8704">
            <v>1563.11</v>
          </cell>
        </row>
        <row r="8705">
          <cell r="G8705" t="str">
            <v>7410-02</v>
          </cell>
          <cell r="H8705">
            <v>254.14</v>
          </cell>
        </row>
        <row r="8706">
          <cell r="G8706" t="str">
            <v>7410-02</v>
          </cell>
          <cell r="H8706">
            <v>561.46</v>
          </cell>
        </row>
        <row r="8707">
          <cell r="G8707" t="str">
            <v>7410-02</v>
          </cell>
          <cell r="H8707">
            <v>111.56</v>
          </cell>
        </row>
        <row r="8708">
          <cell r="G8708" t="str">
            <v>7410-02</v>
          </cell>
          <cell r="H8708">
            <v>930.18</v>
          </cell>
        </row>
        <row r="8709">
          <cell r="G8709" t="str">
            <v>7410-02</v>
          </cell>
          <cell r="H8709">
            <v>475.4</v>
          </cell>
        </row>
        <row r="8710">
          <cell r="G8710" t="str">
            <v>7410-02</v>
          </cell>
          <cell r="H8710">
            <v>804.54</v>
          </cell>
        </row>
        <row r="8711">
          <cell r="G8711" t="str">
            <v>7410-02</v>
          </cell>
          <cell r="H8711">
            <v>181.94</v>
          </cell>
        </row>
        <row r="8712">
          <cell r="G8712" t="str">
            <v>7410-02</v>
          </cell>
          <cell r="H8712">
            <v>33.119999999999997</v>
          </cell>
        </row>
        <row r="8713">
          <cell r="G8713" t="str">
            <v>1565-52</v>
          </cell>
          <cell r="H8713">
            <v>237.34</v>
          </cell>
        </row>
        <row r="8714">
          <cell r="G8714" t="str">
            <v>7410-02</v>
          </cell>
          <cell r="H8714">
            <v>262.64999999999998</v>
          </cell>
        </row>
        <row r="8715">
          <cell r="G8715" t="str">
            <v>7410-02</v>
          </cell>
          <cell r="H8715">
            <v>684.6</v>
          </cell>
        </row>
        <row r="8716">
          <cell r="G8716" t="str">
            <v>7410-02</v>
          </cell>
          <cell r="H8716">
            <v>146.78</v>
          </cell>
        </row>
        <row r="8717">
          <cell r="G8717" t="str">
            <v>7410-02</v>
          </cell>
          <cell r="H8717">
            <v>327.36</v>
          </cell>
        </row>
        <row r="8718">
          <cell r="G8718" t="str">
            <v>7410-02</v>
          </cell>
          <cell r="H8718">
            <v>860.64</v>
          </cell>
        </row>
        <row r="8719">
          <cell r="G8719" t="str">
            <v>7410-02</v>
          </cell>
          <cell r="H8719">
            <v>204</v>
          </cell>
        </row>
        <row r="8720">
          <cell r="G8720" t="str">
            <v>1565-52</v>
          </cell>
          <cell r="H8720">
            <v>476.52</v>
          </cell>
        </row>
        <row r="8721">
          <cell r="G8721" t="str">
            <v>7410-02</v>
          </cell>
          <cell r="H8721">
            <v>56.91</v>
          </cell>
        </row>
        <row r="8722">
          <cell r="G8722" t="str">
            <v>7410-02</v>
          </cell>
          <cell r="H8722">
            <v>209.1</v>
          </cell>
        </row>
        <row r="8723">
          <cell r="G8723" t="str">
            <v>7410-02</v>
          </cell>
          <cell r="H8723">
            <v>426.27</v>
          </cell>
        </row>
        <row r="8724">
          <cell r="G8724" t="str">
            <v>7410-02</v>
          </cell>
          <cell r="H8724">
            <v>1779</v>
          </cell>
        </row>
        <row r="8725">
          <cell r="G8725" t="str">
            <v>7410-02</v>
          </cell>
          <cell r="H8725">
            <v>647.17999999999995</v>
          </cell>
        </row>
        <row r="8726">
          <cell r="G8726" t="str">
            <v>7410-02</v>
          </cell>
          <cell r="H8726">
            <v>113.28</v>
          </cell>
        </row>
        <row r="8727">
          <cell r="G8727" t="str">
            <v>7410-02</v>
          </cell>
          <cell r="H8727">
            <v>113.04</v>
          </cell>
        </row>
        <row r="8728">
          <cell r="G8728" t="str">
            <v>1565-52</v>
          </cell>
          <cell r="H8728">
            <v>160.88999999999999</v>
          </cell>
        </row>
        <row r="8729">
          <cell r="G8729" t="str">
            <v>7410-02</v>
          </cell>
          <cell r="H8729">
            <v>274.72000000000003</v>
          </cell>
        </row>
        <row r="8730">
          <cell r="G8730" t="str">
            <v>7410-02</v>
          </cell>
          <cell r="H8730">
            <v>413.55</v>
          </cell>
        </row>
        <row r="8731">
          <cell r="G8731" t="str">
            <v>7410-02</v>
          </cell>
          <cell r="H8731">
            <v>225.83</v>
          </cell>
        </row>
        <row r="8732">
          <cell r="G8732" t="str">
            <v>7410-02</v>
          </cell>
          <cell r="H8732">
            <v>1448.1</v>
          </cell>
        </row>
        <row r="8733">
          <cell r="G8733" t="str">
            <v>7410-02</v>
          </cell>
          <cell r="H8733">
            <v>507.75</v>
          </cell>
        </row>
        <row r="8734">
          <cell r="G8734" t="str">
            <v>7410-02</v>
          </cell>
          <cell r="H8734">
            <v>230.71</v>
          </cell>
        </row>
        <row r="8735">
          <cell r="G8735" t="str">
            <v>7410-02</v>
          </cell>
          <cell r="H8735">
            <v>41.14</v>
          </cell>
        </row>
        <row r="8736">
          <cell r="G8736" t="str">
            <v>7410-02</v>
          </cell>
          <cell r="H8736">
            <v>723.83</v>
          </cell>
        </row>
        <row r="8737">
          <cell r="G8737" t="str">
            <v>7410-02</v>
          </cell>
          <cell r="H8737">
            <v>551.85</v>
          </cell>
        </row>
        <row r="8738">
          <cell r="G8738" t="str">
            <v>7410-02</v>
          </cell>
          <cell r="H8738">
            <v>113.02</v>
          </cell>
        </row>
        <row r="8739">
          <cell r="G8739" t="str">
            <v>7410-02</v>
          </cell>
          <cell r="H8739">
            <v>53.6</v>
          </cell>
        </row>
        <row r="8740">
          <cell r="G8740" t="str">
            <v>7410-02</v>
          </cell>
          <cell r="H8740">
            <v>214.11</v>
          </cell>
        </row>
        <row r="8741">
          <cell r="G8741" t="str">
            <v>7410-02</v>
          </cell>
          <cell r="H8741">
            <v>2421.5</v>
          </cell>
        </row>
        <row r="8742">
          <cell r="G8742" t="str">
            <v>7410-02</v>
          </cell>
          <cell r="H8742">
            <v>1081.1500000000001</v>
          </cell>
        </row>
        <row r="8743">
          <cell r="G8743" t="str">
            <v>1565-52</v>
          </cell>
          <cell r="H8743">
            <v>262.60000000000002</v>
          </cell>
        </row>
        <row r="8744">
          <cell r="G8744" t="str">
            <v>7410-02</v>
          </cell>
          <cell r="H8744">
            <v>343.33</v>
          </cell>
        </row>
        <row r="8745">
          <cell r="G8745" t="str">
            <v>7410-02</v>
          </cell>
          <cell r="H8745">
            <v>3324.86</v>
          </cell>
        </row>
        <row r="8746">
          <cell r="G8746" t="str">
            <v>7410-02</v>
          </cell>
          <cell r="H8746">
            <v>632.88</v>
          </cell>
        </row>
        <row r="8747">
          <cell r="G8747" t="str">
            <v>7410-02</v>
          </cell>
          <cell r="H8747">
            <v>350.9</v>
          </cell>
        </row>
        <row r="8748">
          <cell r="G8748" t="str">
            <v>7410-02</v>
          </cell>
          <cell r="H8748">
            <v>914.63</v>
          </cell>
        </row>
        <row r="8749">
          <cell r="G8749" t="str">
            <v>7410-02</v>
          </cell>
          <cell r="H8749">
            <v>137.31</v>
          </cell>
        </row>
        <row r="8750">
          <cell r="G8750" t="str">
            <v>1565-52</v>
          </cell>
          <cell r="H8750">
            <v>320.20999999999998</v>
          </cell>
        </row>
        <row r="8751">
          <cell r="G8751" t="str">
            <v>7410-02</v>
          </cell>
          <cell r="H8751">
            <v>720.6</v>
          </cell>
        </row>
        <row r="8752">
          <cell r="G8752" t="str">
            <v>7410-02</v>
          </cell>
          <cell r="H8752">
            <v>937.58</v>
          </cell>
        </row>
        <row r="8753">
          <cell r="G8753" t="str">
            <v>7410-02</v>
          </cell>
          <cell r="H8753">
            <v>1081.1199999999999</v>
          </cell>
        </row>
        <row r="8754">
          <cell r="G8754" t="str">
            <v>7410-02</v>
          </cell>
          <cell r="H8754">
            <v>472.81</v>
          </cell>
        </row>
        <row r="8755">
          <cell r="G8755" t="str">
            <v>7410-02</v>
          </cell>
          <cell r="H8755">
            <v>572.57000000000005</v>
          </cell>
        </row>
        <row r="8756">
          <cell r="G8756" t="str">
            <v>7410-02</v>
          </cell>
          <cell r="H8756">
            <v>1006.4</v>
          </cell>
        </row>
        <row r="8757">
          <cell r="G8757" t="str">
            <v>7410-02</v>
          </cell>
          <cell r="H8757">
            <v>554.6</v>
          </cell>
        </row>
        <row r="8758">
          <cell r="G8758" t="str">
            <v>7410-02</v>
          </cell>
          <cell r="H8758">
            <v>816.05</v>
          </cell>
        </row>
        <row r="8759">
          <cell r="G8759" t="str">
            <v>7410-02</v>
          </cell>
          <cell r="H8759">
            <v>67.14</v>
          </cell>
        </row>
        <row r="8760">
          <cell r="G8760" t="str">
            <v>7410-02</v>
          </cell>
          <cell r="H8760">
            <v>2825.68</v>
          </cell>
        </row>
        <row r="8761">
          <cell r="G8761" t="str">
            <v>7410-02</v>
          </cell>
          <cell r="H8761">
            <v>494</v>
          </cell>
        </row>
        <row r="8762">
          <cell r="G8762" t="str">
            <v>7410-02</v>
          </cell>
          <cell r="H8762">
            <v>315.68</v>
          </cell>
        </row>
        <row r="8763">
          <cell r="G8763" t="str">
            <v>7410-02</v>
          </cell>
          <cell r="H8763">
            <v>932.76</v>
          </cell>
        </row>
        <row r="8764">
          <cell r="G8764" t="str">
            <v>7410-02</v>
          </cell>
          <cell r="H8764">
            <v>894.77</v>
          </cell>
        </row>
        <row r="8765">
          <cell r="G8765" t="str">
            <v>7410-02</v>
          </cell>
          <cell r="H8765">
            <v>1336.78</v>
          </cell>
        </row>
        <row r="8766">
          <cell r="G8766" t="str">
            <v>1565-52</v>
          </cell>
          <cell r="H8766">
            <v>368.96</v>
          </cell>
        </row>
        <row r="8767">
          <cell r="G8767" t="str">
            <v>7410-02</v>
          </cell>
          <cell r="H8767">
            <v>1411.43</v>
          </cell>
        </row>
        <row r="8768">
          <cell r="G8768" t="str">
            <v>7410-02</v>
          </cell>
          <cell r="H8768">
            <v>49.59</v>
          </cell>
        </row>
        <row r="8769">
          <cell r="G8769" t="str">
            <v>7410-02</v>
          </cell>
          <cell r="H8769">
            <v>38.14</v>
          </cell>
        </row>
        <row r="8770">
          <cell r="G8770" t="str">
            <v>7410-02</v>
          </cell>
          <cell r="H8770">
            <v>235.72</v>
          </cell>
        </row>
        <row r="8771">
          <cell r="G8771" t="str">
            <v>7410-02</v>
          </cell>
          <cell r="H8771">
            <v>2101.46</v>
          </cell>
        </row>
        <row r="8772">
          <cell r="G8772" t="str">
            <v>7410-02</v>
          </cell>
          <cell r="H8772">
            <v>909.92</v>
          </cell>
        </row>
        <row r="8773">
          <cell r="G8773" t="str">
            <v>7410-02</v>
          </cell>
          <cell r="H8773">
            <v>211.16</v>
          </cell>
        </row>
        <row r="8774">
          <cell r="G8774" t="str">
            <v>7410-02</v>
          </cell>
          <cell r="H8774">
            <v>505.82</v>
          </cell>
        </row>
        <row r="8775">
          <cell r="G8775" t="str">
            <v>1565-52</v>
          </cell>
          <cell r="H8775">
            <v>435.42</v>
          </cell>
        </row>
        <row r="8776">
          <cell r="G8776" t="str">
            <v>7410-02</v>
          </cell>
          <cell r="H8776">
            <v>31.6</v>
          </cell>
        </row>
        <row r="8777">
          <cell r="G8777" t="str">
            <v>7410-02</v>
          </cell>
          <cell r="H8777">
            <v>1093.3399999999999</v>
          </cell>
        </row>
        <row r="8778">
          <cell r="G8778" t="str">
            <v>7410-02</v>
          </cell>
          <cell r="H8778">
            <v>902.26</v>
          </cell>
        </row>
        <row r="8779">
          <cell r="G8779" t="str">
            <v>7410-02</v>
          </cell>
          <cell r="H8779">
            <v>303.27</v>
          </cell>
        </row>
        <row r="8780">
          <cell r="G8780" t="str">
            <v>7410-02</v>
          </cell>
          <cell r="H8780">
            <v>49.57</v>
          </cell>
        </row>
        <row r="8781">
          <cell r="G8781" t="str">
            <v>1565-52</v>
          </cell>
          <cell r="H8781">
            <v>1000.15</v>
          </cell>
        </row>
        <row r="8782">
          <cell r="G8782" t="str">
            <v>1565-52</v>
          </cell>
          <cell r="H8782">
            <v>259.91000000000003</v>
          </cell>
        </row>
        <row r="8783">
          <cell r="G8783" t="str">
            <v>7410-02</v>
          </cell>
          <cell r="H8783">
            <v>301.29000000000002</v>
          </cell>
        </row>
        <row r="8784">
          <cell r="G8784" t="str">
            <v>1565-52</v>
          </cell>
          <cell r="H8784">
            <v>720.04</v>
          </cell>
        </row>
        <row r="8785">
          <cell r="G8785" t="str">
            <v>1565-52</v>
          </cell>
          <cell r="H8785">
            <v>36.42</v>
          </cell>
        </row>
        <row r="8786">
          <cell r="G8786" t="str">
            <v>7410-02</v>
          </cell>
          <cell r="H8786">
            <v>1065.1099999999999</v>
          </cell>
        </row>
        <row r="8787">
          <cell r="G8787" t="str">
            <v>7410-02</v>
          </cell>
          <cell r="H8787">
            <v>56.76</v>
          </cell>
        </row>
        <row r="8788">
          <cell r="G8788" t="str">
            <v>7410-02</v>
          </cell>
          <cell r="H8788">
            <v>988.16</v>
          </cell>
        </row>
        <row r="8789">
          <cell r="G8789" t="str">
            <v>1565-52</v>
          </cell>
          <cell r="H8789">
            <v>365.87</v>
          </cell>
        </row>
        <row r="8790">
          <cell r="G8790" t="str">
            <v>7410-02</v>
          </cell>
          <cell r="H8790">
            <v>119.22</v>
          </cell>
        </row>
        <row r="8791">
          <cell r="G8791" t="str">
            <v>1565-52</v>
          </cell>
          <cell r="H8791">
            <v>159.07</v>
          </cell>
        </row>
        <row r="8792">
          <cell r="G8792" t="str">
            <v>1565-52</v>
          </cell>
          <cell r="H8792">
            <v>354.11</v>
          </cell>
        </row>
        <row r="8793">
          <cell r="G8793" t="str">
            <v>7410-02</v>
          </cell>
          <cell r="H8793">
            <v>207.47</v>
          </cell>
        </row>
        <row r="8794">
          <cell r="G8794" t="str">
            <v>7410-02</v>
          </cell>
          <cell r="H8794">
            <v>183.46</v>
          </cell>
        </row>
        <row r="8795">
          <cell r="G8795" t="str">
            <v>7410-02</v>
          </cell>
          <cell r="H8795">
            <v>493.53</v>
          </cell>
        </row>
        <row r="8796">
          <cell r="G8796" t="str">
            <v>7410-02</v>
          </cell>
          <cell r="H8796">
            <v>2348.5</v>
          </cell>
        </row>
        <row r="8797">
          <cell r="G8797" t="str">
            <v>7410-02</v>
          </cell>
          <cell r="H8797">
            <v>3435.69</v>
          </cell>
        </row>
        <row r="8798">
          <cell r="G8798" t="str">
            <v>7410-02</v>
          </cell>
          <cell r="H8798">
            <v>2986.5</v>
          </cell>
        </row>
        <row r="8799">
          <cell r="G8799" t="str">
            <v>7410-02</v>
          </cell>
          <cell r="H8799">
            <v>3899</v>
          </cell>
        </row>
        <row r="8800">
          <cell r="G8800" t="str">
            <v>7410-02</v>
          </cell>
          <cell r="H8800">
            <v>76.55</v>
          </cell>
        </row>
        <row r="8801">
          <cell r="G8801" t="str">
            <v>1565-52</v>
          </cell>
          <cell r="H8801">
            <v>163.71</v>
          </cell>
        </row>
        <row r="8802">
          <cell r="G8802" t="str">
            <v>7410-02</v>
          </cell>
          <cell r="H8802">
            <v>1172</v>
          </cell>
        </row>
        <row r="8803">
          <cell r="G8803" t="str">
            <v>7410-02</v>
          </cell>
          <cell r="H8803">
            <v>15576.55</v>
          </cell>
        </row>
        <row r="8804">
          <cell r="G8804" t="str">
            <v>7410-02</v>
          </cell>
          <cell r="H8804">
            <v>1004.15</v>
          </cell>
        </row>
        <row r="8805">
          <cell r="G8805" t="str">
            <v>7410-02</v>
          </cell>
          <cell r="H8805">
            <v>45.6</v>
          </cell>
        </row>
        <row r="8806">
          <cell r="G8806" t="str">
            <v>1565-52</v>
          </cell>
          <cell r="H8806">
            <v>86.7</v>
          </cell>
        </row>
        <row r="8807">
          <cell r="G8807" t="str">
            <v>7410-02</v>
          </cell>
          <cell r="H8807">
            <v>508.35</v>
          </cell>
        </row>
        <row r="8808">
          <cell r="G8808" t="str">
            <v>7410-02</v>
          </cell>
          <cell r="H8808">
            <v>1351.23</v>
          </cell>
        </row>
        <row r="8809">
          <cell r="G8809" t="str">
            <v>7410-02</v>
          </cell>
          <cell r="H8809">
            <v>958</v>
          </cell>
        </row>
        <row r="8810">
          <cell r="G8810" t="str">
            <v>1565-52</v>
          </cell>
          <cell r="H8810">
            <v>3079</v>
          </cell>
        </row>
        <row r="8811">
          <cell r="G8811" t="str">
            <v>7410-02</v>
          </cell>
          <cell r="H8811">
            <v>1752</v>
          </cell>
        </row>
        <row r="8812">
          <cell r="G8812" t="str">
            <v>7410-02</v>
          </cell>
          <cell r="H8812">
            <v>518.4</v>
          </cell>
        </row>
        <row r="8813">
          <cell r="G8813" t="str">
            <v>7410-02</v>
          </cell>
          <cell r="H8813">
            <v>1592</v>
          </cell>
        </row>
        <row r="8814">
          <cell r="G8814" t="str">
            <v>7410-02</v>
          </cell>
          <cell r="H8814">
            <v>2415</v>
          </cell>
        </row>
        <row r="8815">
          <cell r="G8815" t="str">
            <v>1565-52</v>
          </cell>
          <cell r="H8815">
            <v>272.38</v>
          </cell>
        </row>
        <row r="8816">
          <cell r="G8816" t="str">
            <v>1565-52</v>
          </cell>
          <cell r="H8816">
            <v>72.099999999999994</v>
          </cell>
        </row>
        <row r="8817">
          <cell r="G8817" t="str">
            <v>7410-02</v>
          </cell>
          <cell r="H8817">
            <v>1419</v>
          </cell>
        </row>
        <row r="8818">
          <cell r="G8818" t="str">
            <v>1565-52</v>
          </cell>
          <cell r="H8818">
            <v>78.34</v>
          </cell>
        </row>
        <row r="8819">
          <cell r="G8819" t="str">
            <v>1565-52</v>
          </cell>
          <cell r="H8819">
            <v>122.94</v>
          </cell>
        </row>
        <row r="8820">
          <cell r="G8820" t="str">
            <v>1565-52</v>
          </cell>
          <cell r="H8820">
            <v>76.8</v>
          </cell>
        </row>
        <row r="8821">
          <cell r="G8821" t="str">
            <v>1565-52</v>
          </cell>
          <cell r="H8821">
            <v>322.87</v>
          </cell>
        </row>
        <row r="8822">
          <cell r="G8822" t="str">
            <v>1565-52</v>
          </cell>
          <cell r="H8822">
            <v>103.04</v>
          </cell>
        </row>
        <row r="8823">
          <cell r="G8823" t="str">
            <v>1565-52</v>
          </cell>
          <cell r="H8823">
            <v>321.48</v>
          </cell>
        </row>
        <row r="8824">
          <cell r="G8824" t="str">
            <v>1565-52</v>
          </cell>
          <cell r="H8824">
            <v>0</v>
          </cell>
        </row>
        <row r="8825">
          <cell r="G8825" t="str">
            <v>7410-02</v>
          </cell>
          <cell r="H8825">
            <v>858.34</v>
          </cell>
        </row>
        <row r="8826">
          <cell r="G8826" t="str">
            <v>7410-02</v>
          </cell>
          <cell r="H8826">
            <v>671.87</v>
          </cell>
        </row>
        <row r="8827">
          <cell r="G8827" t="str">
            <v>1565-52</v>
          </cell>
          <cell r="H8827">
            <v>406.52</v>
          </cell>
        </row>
        <row r="8828">
          <cell r="G8828" t="str">
            <v>1565-52</v>
          </cell>
          <cell r="H8828">
            <v>429.76</v>
          </cell>
        </row>
        <row r="8829">
          <cell r="G8829" t="str">
            <v>1565-52</v>
          </cell>
          <cell r="H8829">
            <v>220.39</v>
          </cell>
        </row>
        <row r="8830">
          <cell r="G8830" t="str">
            <v>1565-52</v>
          </cell>
          <cell r="H8830">
            <v>93.77</v>
          </cell>
        </row>
        <row r="8831">
          <cell r="G8831" t="str">
            <v>1565-52</v>
          </cell>
          <cell r="H8831">
            <v>234.24</v>
          </cell>
        </row>
        <row r="8832">
          <cell r="G8832" t="str">
            <v>1565-52</v>
          </cell>
          <cell r="H8832">
            <v>21.22</v>
          </cell>
        </row>
        <row r="8833">
          <cell r="G8833" t="str">
            <v>1565-52</v>
          </cell>
          <cell r="H8833">
            <v>232.16</v>
          </cell>
        </row>
        <row r="8834">
          <cell r="G8834" t="str">
            <v>7410-02</v>
          </cell>
          <cell r="H8834">
            <v>35.6</v>
          </cell>
        </row>
        <row r="8835">
          <cell r="G8835" t="str">
            <v>1565-52</v>
          </cell>
          <cell r="H8835">
            <v>150.16</v>
          </cell>
        </row>
        <row r="8836">
          <cell r="G8836" t="str">
            <v>7410-02</v>
          </cell>
          <cell r="H8836">
            <v>9.18</v>
          </cell>
        </row>
        <row r="8837">
          <cell r="G8837" t="str">
            <v>7410-02</v>
          </cell>
          <cell r="H8837">
            <v>28.21</v>
          </cell>
        </row>
        <row r="8838">
          <cell r="G8838" t="str">
            <v>1565-52</v>
          </cell>
          <cell r="H8838">
            <v>123.17</v>
          </cell>
        </row>
        <row r="8839">
          <cell r="G8839" t="str">
            <v>1565-52</v>
          </cell>
          <cell r="H8839">
            <v>696.72</v>
          </cell>
        </row>
        <row r="8840">
          <cell r="G8840" t="str">
            <v>7410-02</v>
          </cell>
          <cell r="H8840">
            <v>36.86</v>
          </cell>
        </row>
        <row r="8841">
          <cell r="G8841" t="str">
            <v>7410-02</v>
          </cell>
          <cell r="H8841">
            <v>34090</v>
          </cell>
        </row>
        <row r="8842">
          <cell r="G8842" t="str">
            <v>1565-52</v>
          </cell>
          <cell r="H8842">
            <v>45.15</v>
          </cell>
        </row>
        <row r="8843">
          <cell r="G8843" t="str">
            <v>7410-02</v>
          </cell>
          <cell r="H8843">
            <v>1709.2</v>
          </cell>
        </row>
        <row r="8844">
          <cell r="G8844" t="str">
            <v>7410-02</v>
          </cell>
          <cell r="H8844">
            <v>285.94</v>
          </cell>
        </row>
        <row r="8845">
          <cell r="G8845" t="str">
            <v>1565-52</v>
          </cell>
          <cell r="H8845">
            <v>259.44</v>
          </cell>
        </row>
        <row r="8846">
          <cell r="G8846" t="str">
            <v>7410-02</v>
          </cell>
          <cell r="H8846">
            <v>642.36</v>
          </cell>
        </row>
        <row r="8847">
          <cell r="G8847" t="str">
            <v>7410-02</v>
          </cell>
          <cell r="H8847">
            <v>152.94999999999999</v>
          </cell>
        </row>
        <row r="8848">
          <cell r="G8848" t="str">
            <v>7410-02</v>
          </cell>
          <cell r="H8848">
            <v>122.13</v>
          </cell>
        </row>
        <row r="8849">
          <cell r="G8849" t="str">
            <v>7410-02</v>
          </cell>
          <cell r="H8849">
            <v>147.61000000000001</v>
          </cell>
        </row>
        <row r="8850">
          <cell r="G8850" t="str">
            <v>1565-52</v>
          </cell>
          <cell r="H8850">
            <v>454.8</v>
          </cell>
        </row>
        <row r="8851">
          <cell r="G8851" t="str">
            <v>7410-02</v>
          </cell>
          <cell r="H8851">
            <v>16.059999999999999</v>
          </cell>
        </row>
        <row r="8852">
          <cell r="G8852" t="str">
            <v>1565-52</v>
          </cell>
          <cell r="H8852">
            <v>225.58</v>
          </cell>
        </row>
        <row r="8853">
          <cell r="G8853" t="str">
            <v>7410-02</v>
          </cell>
          <cell r="H8853">
            <v>575.45000000000005</v>
          </cell>
        </row>
        <row r="8854">
          <cell r="G8854" t="str">
            <v>1565-52</v>
          </cell>
          <cell r="H8854">
            <v>110.31</v>
          </cell>
        </row>
        <row r="8855">
          <cell r="G8855" t="str">
            <v>1565-52</v>
          </cell>
          <cell r="H8855">
            <v>130.68</v>
          </cell>
        </row>
        <row r="8856">
          <cell r="G8856" t="str">
            <v>1565-52</v>
          </cell>
          <cell r="H8856">
            <v>205.85</v>
          </cell>
        </row>
        <row r="8857">
          <cell r="G8857" t="str">
            <v>1565-52</v>
          </cell>
          <cell r="H8857">
            <v>585.59</v>
          </cell>
        </row>
        <row r="8858">
          <cell r="G8858" t="str">
            <v>1565-52</v>
          </cell>
          <cell r="H8858">
            <v>138.91</v>
          </cell>
        </row>
        <row r="8859">
          <cell r="G8859" t="str">
            <v>1565-52</v>
          </cell>
          <cell r="H8859">
            <v>727.63</v>
          </cell>
        </row>
        <row r="8860">
          <cell r="G8860" t="str">
            <v>1565-52</v>
          </cell>
          <cell r="H8860">
            <v>7.02</v>
          </cell>
        </row>
        <row r="8861">
          <cell r="G8861" t="str">
            <v>1565-52</v>
          </cell>
          <cell r="H8861">
            <v>88.92</v>
          </cell>
        </row>
        <row r="8862">
          <cell r="G8862" t="str">
            <v>1565-52</v>
          </cell>
          <cell r="H8862">
            <v>149.85</v>
          </cell>
        </row>
        <row r="8863">
          <cell r="G8863" t="str">
            <v>1565-52</v>
          </cell>
          <cell r="H8863">
            <v>12.11</v>
          </cell>
        </row>
        <row r="8864">
          <cell r="G8864" t="str">
            <v>1565-52</v>
          </cell>
          <cell r="H8864">
            <v>29.03</v>
          </cell>
        </row>
        <row r="8865">
          <cell r="G8865" t="str">
            <v>7410-02</v>
          </cell>
          <cell r="H8865">
            <v>14.18</v>
          </cell>
        </row>
        <row r="8866">
          <cell r="G8866" t="str">
            <v>1565-52</v>
          </cell>
          <cell r="H8866">
            <v>442.53</v>
          </cell>
        </row>
        <row r="8867">
          <cell r="G8867" t="str">
            <v>1565-52</v>
          </cell>
          <cell r="H8867">
            <v>218.89</v>
          </cell>
        </row>
        <row r="8868">
          <cell r="G8868" t="str">
            <v>1565-52</v>
          </cell>
          <cell r="H8868">
            <v>533.71</v>
          </cell>
        </row>
        <row r="8869">
          <cell r="G8869" t="str">
            <v>1565-52</v>
          </cell>
          <cell r="H8869">
            <v>135.28</v>
          </cell>
        </row>
        <row r="8870">
          <cell r="G8870" t="str">
            <v>1565-52</v>
          </cell>
          <cell r="H8870">
            <v>206.96</v>
          </cell>
        </row>
        <row r="8871">
          <cell r="G8871" t="str">
            <v>1565-52</v>
          </cell>
          <cell r="H8871">
            <v>31.1</v>
          </cell>
        </row>
        <row r="8872">
          <cell r="G8872" t="str">
            <v>7410-02</v>
          </cell>
          <cell r="H8872">
            <v>274.23</v>
          </cell>
        </row>
        <row r="8873">
          <cell r="G8873" t="str">
            <v>1565-52</v>
          </cell>
          <cell r="H8873">
            <v>43.07</v>
          </cell>
        </row>
        <row r="8874">
          <cell r="G8874" t="str">
            <v>1565-52</v>
          </cell>
          <cell r="H8874">
            <v>181.5</v>
          </cell>
        </row>
        <row r="8875">
          <cell r="G8875" t="str">
            <v>1565-52</v>
          </cell>
          <cell r="H8875">
            <v>1047.03</v>
          </cell>
        </row>
        <row r="8876">
          <cell r="G8876" t="str">
            <v>7410-02</v>
          </cell>
          <cell r="H8876">
            <v>148.55000000000001</v>
          </cell>
        </row>
        <row r="8877">
          <cell r="G8877" t="str">
            <v>7410-02</v>
          </cell>
          <cell r="H8877">
            <v>301.87</v>
          </cell>
        </row>
        <row r="8878">
          <cell r="G8878" t="str">
            <v>1565-52</v>
          </cell>
          <cell r="H8878">
            <v>2782.64</v>
          </cell>
        </row>
        <row r="8879">
          <cell r="G8879" t="str">
            <v>1565-52</v>
          </cell>
          <cell r="H8879">
            <v>291.02</v>
          </cell>
        </row>
        <row r="8880">
          <cell r="G8880" t="str">
            <v>1565-52</v>
          </cell>
          <cell r="H8880">
            <v>450.32</v>
          </cell>
        </row>
        <row r="8881">
          <cell r="G8881" t="str">
            <v>7410-02</v>
          </cell>
          <cell r="H8881">
            <v>1537.48</v>
          </cell>
        </row>
        <row r="8882">
          <cell r="G8882" t="str">
            <v>7410-02</v>
          </cell>
          <cell r="H8882">
            <v>1453.92</v>
          </cell>
        </row>
        <row r="8883">
          <cell r="G8883" t="str">
            <v>7410-02</v>
          </cell>
          <cell r="H8883">
            <v>419.12</v>
          </cell>
        </row>
        <row r="8884">
          <cell r="G8884" t="str">
            <v>7410-02</v>
          </cell>
          <cell r="H8884">
            <v>110.48</v>
          </cell>
        </row>
        <row r="8885">
          <cell r="G8885" t="str">
            <v>7410-02</v>
          </cell>
          <cell r="H8885">
            <v>85.32</v>
          </cell>
        </row>
        <row r="8886">
          <cell r="G8886" t="str">
            <v>7410-02</v>
          </cell>
          <cell r="H8886">
            <v>114.14</v>
          </cell>
        </row>
        <row r="8887">
          <cell r="G8887" t="str">
            <v>7410-02</v>
          </cell>
          <cell r="H8887">
            <v>176.9</v>
          </cell>
        </row>
        <row r="8888">
          <cell r="G8888" t="str">
            <v>7410-02</v>
          </cell>
          <cell r="H8888">
            <v>457.9</v>
          </cell>
        </row>
        <row r="8889">
          <cell r="G8889" t="str">
            <v>1565-52</v>
          </cell>
          <cell r="H8889">
            <v>146.72</v>
          </cell>
        </row>
        <row r="8890">
          <cell r="G8890" t="str">
            <v>1565-52</v>
          </cell>
          <cell r="H8890">
            <v>50.74</v>
          </cell>
        </row>
        <row r="8891">
          <cell r="G8891" t="str">
            <v>1565-52</v>
          </cell>
          <cell r="H8891">
            <v>240.89</v>
          </cell>
        </row>
        <row r="8892">
          <cell r="G8892" t="str">
            <v>1565-52</v>
          </cell>
          <cell r="H8892">
            <v>243.81</v>
          </cell>
        </row>
        <row r="8893">
          <cell r="G8893" t="str">
            <v>1565-52</v>
          </cell>
          <cell r="H8893">
            <v>94.17</v>
          </cell>
        </row>
        <row r="8894">
          <cell r="G8894" t="str">
            <v>1565-52</v>
          </cell>
          <cell r="H8894">
            <v>65.23</v>
          </cell>
        </row>
        <row r="8895">
          <cell r="G8895" t="str">
            <v>7410-02</v>
          </cell>
          <cell r="H8895">
            <v>10.6</v>
          </cell>
        </row>
        <row r="8896">
          <cell r="G8896" t="str">
            <v>1565-52</v>
          </cell>
          <cell r="H8896">
            <v>123.32</v>
          </cell>
        </row>
        <row r="8897">
          <cell r="G8897" t="str">
            <v>7410-02</v>
          </cell>
          <cell r="H8897">
            <v>536.86</v>
          </cell>
        </row>
        <row r="8898">
          <cell r="G8898" t="str">
            <v>7410-02</v>
          </cell>
          <cell r="H8898">
            <v>119.83</v>
          </cell>
        </row>
        <row r="8899">
          <cell r="G8899" t="str">
            <v>7410-02</v>
          </cell>
          <cell r="H8899">
            <v>48.78</v>
          </cell>
        </row>
        <row r="8900">
          <cell r="G8900" t="str">
            <v>1565-52</v>
          </cell>
          <cell r="H8900">
            <v>158.24</v>
          </cell>
        </row>
        <row r="8901">
          <cell r="G8901" t="str">
            <v>1565-52</v>
          </cell>
          <cell r="H8901">
            <v>1295.3599999999999</v>
          </cell>
        </row>
        <row r="8902">
          <cell r="G8902" t="str">
            <v>1565-52</v>
          </cell>
          <cell r="H8902">
            <v>2.4500000000000002</v>
          </cell>
        </row>
        <row r="8903">
          <cell r="G8903" t="str">
            <v>7410-02</v>
          </cell>
          <cell r="H8903">
            <v>12.96</v>
          </cell>
        </row>
        <row r="8904">
          <cell r="G8904" t="str">
            <v>1565-52</v>
          </cell>
          <cell r="H8904">
            <v>385.56</v>
          </cell>
        </row>
        <row r="8905">
          <cell r="G8905" t="str">
            <v>1565-52</v>
          </cell>
          <cell r="H8905">
            <v>214.7</v>
          </cell>
        </row>
        <row r="8906">
          <cell r="G8906" t="str">
            <v>1565-52</v>
          </cell>
          <cell r="H8906">
            <v>244.98</v>
          </cell>
        </row>
        <row r="8907">
          <cell r="G8907" t="str">
            <v>1565-52</v>
          </cell>
          <cell r="H8907">
            <v>77.63</v>
          </cell>
        </row>
        <row r="8908">
          <cell r="G8908" t="str">
            <v>7410-02</v>
          </cell>
          <cell r="H8908">
            <v>58.7</v>
          </cell>
        </row>
        <row r="8909">
          <cell r="G8909" t="str">
            <v>1565-52</v>
          </cell>
          <cell r="H8909">
            <v>140.12</v>
          </cell>
        </row>
        <row r="8910">
          <cell r="G8910" t="str">
            <v>1565-52</v>
          </cell>
          <cell r="H8910">
            <v>846.91</v>
          </cell>
        </row>
        <row r="8911">
          <cell r="G8911" t="str">
            <v>1565-52</v>
          </cell>
          <cell r="H8911">
            <v>35.42</v>
          </cell>
        </row>
        <row r="8912">
          <cell r="G8912" t="str">
            <v>7410-02</v>
          </cell>
          <cell r="H8912">
            <v>445.17</v>
          </cell>
        </row>
        <row r="8913">
          <cell r="G8913" t="str">
            <v>7410-02</v>
          </cell>
          <cell r="H8913">
            <v>141.25</v>
          </cell>
        </row>
        <row r="8914">
          <cell r="G8914" t="str">
            <v>1565-52</v>
          </cell>
          <cell r="H8914">
            <v>43.07</v>
          </cell>
        </row>
        <row r="8915">
          <cell r="G8915" t="str">
            <v>1565-52</v>
          </cell>
          <cell r="H8915">
            <v>100.51</v>
          </cell>
        </row>
        <row r="8916">
          <cell r="G8916" t="str">
            <v>1565-52</v>
          </cell>
          <cell r="H8916">
            <v>95.7</v>
          </cell>
        </row>
        <row r="8917">
          <cell r="G8917" t="str">
            <v>1565-52</v>
          </cell>
          <cell r="H8917">
            <v>767.23</v>
          </cell>
        </row>
        <row r="8918">
          <cell r="G8918" t="str">
            <v>1565-52</v>
          </cell>
          <cell r="H8918">
            <v>790.81</v>
          </cell>
        </row>
        <row r="8919">
          <cell r="G8919" t="str">
            <v>1565-52</v>
          </cell>
          <cell r="H8919">
            <v>2.31</v>
          </cell>
        </row>
        <row r="8920">
          <cell r="G8920" t="str">
            <v>1565-52</v>
          </cell>
          <cell r="H8920">
            <v>232.48</v>
          </cell>
        </row>
        <row r="8921">
          <cell r="G8921" t="str">
            <v>1565-52</v>
          </cell>
          <cell r="H8921">
            <v>326.69</v>
          </cell>
        </row>
        <row r="8922">
          <cell r="G8922" t="str">
            <v>7410-02</v>
          </cell>
          <cell r="H8922">
            <v>85.05</v>
          </cell>
        </row>
        <row r="8923">
          <cell r="G8923" t="str">
            <v>1565-52</v>
          </cell>
          <cell r="H8923">
            <v>526.24</v>
          </cell>
        </row>
        <row r="8924">
          <cell r="G8924" t="str">
            <v>1565-52</v>
          </cell>
          <cell r="H8924">
            <v>470.78</v>
          </cell>
        </row>
        <row r="8925">
          <cell r="G8925" t="str">
            <v>1565-52</v>
          </cell>
          <cell r="H8925">
            <v>267.58</v>
          </cell>
        </row>
        <row r="8926">
          <cell r="G8926" t="str">
            <v>1565-52</v>
          </cell>
          <cell r="H8926">
            <v>657.31</v>
          </cell>
        </row>
        <row r="8927">
          <cell r="G8927" t="str">
            <v>1565-52</v>
          </cell>
          <cell r="H8927">
            <v>192.01</v>
          </cell>
        </row>
        <row r="8928">
          <cell r="G8928" t="str">
            <v>1565-52</v>
          </cell>
          <cell r="H8928">
            <v>556.73</v>
          </cell>
        </row>
        <row r="8929">
          <cell r="G8929" t="str">
            <v>1565-52</v>
          </cell>
          <cell r="H8929">
            <v>326.64999999999998</v>
          </cell>
        </row>
        <row r="8930">
          <cell r="G8930" t="str">
            <v>7410-02</v>
          </cell>
          <cell r="H8930">
            <v>748.13</v>
          </cell>
        </row>
        <row r="8931">
          <cell r="G8931" t="str">
            <v>1565-52</v>
          </cell>
          <cell r="H8931">
            <v>733.92</v>
          </cell>
        </row>
        <row r="8932">
          <cell r="G8932" t="str">
            <v>7410-02</v>
          </cell>
          <cell r="H8932">
            <v>145.35</v>
          </cell>
        </row>
        <row r="8933">
          <cell r="G8933" t="str">
            <v>1565-52</v>
          </cell>
          <cell r="H8933">
            <v>303.64</v>
          </cell>
        </row>
        <row r="8934">
          <cell r="G8934" t="str">
            <v>1565-52</v>
          </cell>
          <cell r="H8934">
            <v>433.87</v>
          </cell>
        </row>
        <row r="8935">
          <cell r="G8935" t="str">
            <v>1565-52</v>
          </cell>
          <cell r="H8935">
            <v>528.21</v>
          </cell>
        </row>
        <row r="8936">
          <cell r="G8936" t="str">
            <v>1565-52</v>
          </cell>
          <cell r="H8936">
            <v>246.31</v>
          </cell>
        </row>
        <row r="8937">
          <cell r="G8937" t="str">
            <v>1565-52</v>
          </cell>
          <cell r="H8937">
            <v>220.37</v>
          </cell>
        </row>
        <row r="8938">
          <cell r="G8938" t="str">
            <v>1565-52</v>
          </cell>
          <cell r="H8938">
            <v>393.31</v>
          </cell>
        </row>
        <row r="8939">
          <cell r="G8939" t="str">
            <v>1565-52</v>
          </cell>
          <cell r="H8939">
            <v>490.68</v>
          </cell>
        </row>
        <row r="8940">
          <cell r="G8940" t="str">
            <v>1565-52</v>
          </cell>
          <cell r="H8940">
            <v>105.51</v>
          </cell>
        </row>
        <row r="8941">
          <cell r="G8941" t="str">
            <v>7410-02</v>
          </cell>
          <cell r="H8941">
            <v>109.52</v>
          </cell>
        </row>
        <row r="8942">
          <cell r="G8942" t="str">
            <v>1565-52</v>
          </cell>
          <cell r="H8942">
            <v>0</v>
          </cell>
        </row>
        <row r="8943">
          <cell r="G8943" t="str">
            <v>7410-02</v>
          </cell>
          <cell r="H8943">
            <v>172.4</v>
          </cell>
        </row>
        <row r="8944">
          <cell r="G8944" t="str">
            <v>1565-52</v>
          </cell>
          <cell r="H8944">
            <v>225.61</v>
          </cell>
        </row>
        <row r="8945">
          <cell r="G8945" t="str">
            <v>7410-02</v>
          </cell>
          <cell r="H8945">
            <v>162.1</v>
          </cell>
        </row>
        <row r="8946">
          <cell r="G8946" t="str">
            <v>7410-02</v>
          </cell>
          <cell r="H8946">
            <v>1433</v>
          </cell>
        </row>
        <row r="8947">
          <cell r="G8947" t="str">
            <v>7410-02</v>
          </cell>
          <cell r="H8947">
            <v>886</v>
          </cell>
        </row>
        <row r="8948">
          <cell r="G8948" t="str">
            <v>1565-52</v>
          </cell>
          <cell r="H8948">
            <v>412.57</v>
          </cell>
        </row>
        <row r="8949">
          <cell r="G8949" t="str">
            <v>1565-52</v>
          </cell>
          <cell r="H8949">
            <v>81.61</v>
          </cell>
        </row>
        <row r="8950">
          <cell r="G8950" t="str">
            <v>1565-52</v>
          </cell>
          <cell r="H8950">
            <v>963.2</v>
          </cell>
        </row>
        <row r="8951">
          <cell r="G8951" t="str">
            <v>7410-02</v>
          </cell>
          <cell r="H8951">
            <v>517.75</v>
          </cell>
        </row>
        <row r="8952">
          <cell r="G8952" t="str">
            <v>1565-52</v>
          </cell>
          <cell r="H8952">
            <v>179.82</v>
          </cell>
        </row>
        <row r="8953">
          <cell r="G8953" t="str">
            <v>7410-02</v>
          </cell>
          <cell r="H8953">
            <v>141.04</v>
          </cell>
        </row>
        <row r="8954">
          <cell r="G8954" t="str">
            <v>1565-52</v>
          </cell>
          <cell r="H8954">
            <v>37.67</v>
          </cell>
        </row>
        <row r="8955">
          <cell r="G8955" t="str">
            <v>1565-52</v>
          </cell>
          <cell r="H8955">
            <v>239.48</v>
          </cell>
        </row>
        <row r="8956">
          <cell r="G8956" t="str">
            <v>1565-52</v>
          </cell>
          <cell r="H8956">
            <v>730.8</v>
          </cell>
        </row>
        <row r="8957">
          <cell r="G8957" t="str">
            <v>1565-52</v>
          </cell>
          <cell r="H8957">
            <v>220.98</v>
          </cell>
        </row>
        <row r="8958">
          <cell r="G8958" t="str">
            <v>1565-52</v>
          </cell>
          <cell r="H8958">
            <v>242</v>
          </cell>
        </row>
        <row r="8959">
          <cell r="G8959" t="str">
            <v>7410-02</v>
          </cell>
          <cell r="H8959">
            <v>95.41</v>
          </cell>
        </row>
        <row r="8960">
          <cell r="G8960" t="str">
            <v>1565-52</v>
          </cell>
          <cell r="H8960">
            <v>122.05</v>
          </cell>
        </row>
        <row r="8961">
          <cell r="G8961" t="str">
            <v>1565-52</v>
          </cell>
          <cell r="H8961">
            <v>318.33999999999997</v>
          </cell>
        </row>
        <row r="8962">
          <cell r="G8962" t="str">
            <v>1565-52</v>
          </cell>
          <cell r="H8962">
            <v>394.78</v>
          </cell>
        </row>
        <row r="8963">
          <cell r="G8963" t="str">
            <v>7410-02</v>
          </cell>
          <cell r="H8963">
            <v>204.56</v>
          </cell>
        </row>
        <row r="8964">
          <cell r="G8964" t="str">
            <v>1565-52</v>
          </cell>
          <cell r="H8964">
            <v>484.64</v>
          </cell>
        </row>
        <row r="8965">
          <cell r="G8965" t="str">
            <v>1565-52</v>
          </cell>
          <cell r="H8965">
            <v>275.12</v>
          </cell>
        </row>
        <row r="8966">
          <cell r="G8966" t="str">
            <v>1565-52</v>
          </cell>
          <cell r="H8966">
            <v>13.51</v>
          </cell>
        </row>
        <row r="8967">
          <cell r="G8967" t="str">
            <v>1565-52</v>
          </cell>
          <cell r="H8967">
            <v>1422.6</v>
          </cell>
        </row>
        <row r="8968">
          <cell r="G8968" t="str">
            <v>7410-02</v>
          </cell>
          <cell r="H8968">
            <v>20.48</v>
          </cell>
        </row>
        <row r="8969">
          <cell r="G8969" t="str">
            <v>1565-52</v>
          </cell>
          <cell r="H8969">
            <v>132.26</v>
          </cell>
        </row>
        <row r="8970">
          <cell r="G8970" t="str">
            <v>1565-52</v>
          </cell>
          <cell r="H8970">
            <v>65.44</v>
          </cell>
        </row>
        <row r="8971">
          <cell r="G8971" t="str">
            <v>1565-52</v>
          </cell>
          <cell r="H8971">
            <v>113.63</v>
          </cell>
        </row>
        <row r="8972">
          <cell r="G8972" t="str">
            <v>1565-52</v>
          </cell>
          <cell r="H8972">
            <v>302.25</v>
          </cell>
        </row>
        <row r="8973">
          <cell r="G8973" t="str">
            <v>1565-52</v>
          </cell>
          <cell r="H8973">
            <v>1071.04</v>
          </cell>
        </row>
        <row r="8974">
          <cell r="G8974" t="str">
            <v>1565-52</v>
          </cell>
          <cell r="H8974">
            <v>351.98</v>
          </cell>
        </row>
        <row r="8975">
          <cell r="G8975" t="str">
            <v>1565-52</v>
          </cell>
          <cell r="H8975">
            <v>0.42</v>
          </cell>
        </row>
        <row r="8976">
          <cell r="G8976" t="str">
            <v>1565-52</v>
          </cell>
          <cell r="H8976">
            <v>89.1</v>
          </cell>
        </row>
        <row r="8977">
          <cell r="G8977" t="str">
            <v>7410-02</v>
          </cell>
          <cell r="H8977">
            <v>78.650000000000006</v>
          </cell>
        </row>
        <row r="8978">
          <cell r="G8978" t="str">
            <v>7410-02</v>
          </cell>
          <cell r="H8978">
            <v>279.3</v>
          </cell>
        </row>
        <row r="8979">
          <cell r="G8979" t="str">
            <v>1565-52</v>
          </cell>
          <cell r="H8979">
            <v>131.38</v>
          </cell>
        </row>
        <row r="8980">
          <cell r="G8980" t="str">
            <v>1565-52</v>
          </cell>
          <cell r="H8980">
            <v>57.02</v>
          </cell>
        </row>
        <row r="8981">
          <cell r="G8981" t="str">
            <v>1565-52</v>
          </cell>
          <cell r="H8981">
            <v>174.72</v>
          </cell>
        </row>
        <row r="8982">
          <cell r="G8982" t="str">
            <v>7410-02</v>
          </cell>
          <cell r="H8982">
            <v>103.63</v>
          </cell>
        </row>
        <row r="8983">
          <cell r="G8983" t="str">
            <v>1565-52</v>
          </cell>
          <cell r="H8983">
            <v>400.76</v>
          </cell>
        </row>
        <row r="8984">
          <cell r="G8984" t="str">
            <v>1565-52</v>
          </cell>
          <cell r="H8984">
            <v>586.99</v>
          </cell>
        </row>
        <row r="8985">
          <cell r="G8985" t="str">
            <v>1565-52</v>
          </cell>
          <cell r="H8985">
            <v>45.62</v>
          </cell>
        </row>
        <row r="8986">
          <cell r="G8986" t="str">
            <v>7410-02</v>
          </cell>
          <cell r="H8986">
            <v>78.16</v>
          </cell>
        </row>
        <row r="8987">
          <cell r="G8987" t="str">
            <v>1565-52</v>
          </cell>
          <cell r="H8987">
            <v>24.8</v>
          </cell>
        </row>
        <row r="8988">
          <cell r="G8988" t="str">
            <v>7410-02</v>
          </cell>
          <cell r="H8988">
            <v>284.92</v>
          </cell>
        </row>
        <row r="8989">
          <cell r="G8989" t="str">
            <v>7410-02</v>
          </cell>
          <cell r="H8989">
            <v>29.62</v>
          </cell>
        </row>
        <row r="8990">
          <cell r="G8990" t="str">
            <v>1565-52</v>
          </cell>
          <cell r="H8990">
            <v>33.46</v>
          </cell>
        </row>
        <row r="8991">
          <cell r="G8991" t="str">
            <v>1565-52</v>
          </cell>
          <cell r="H8991">
            <v>45.79</v>
          </cell>
        </row>
        <row r="8992">
          <cell r="G8992" t="str">
            <v>1565-52</v>
          </cell>
          <cell r="H8992">
            <v>241.76</v>
          </cell>
        </row>
        <row r="8993">
          <cell r="G8993" t="str">
            <v>1565-52</v>
          </cell>
          <cell r="H8993">
            <v>0.97</v>
          </cell>
        </row>
        <row r="8994">
          <cell r="G8994" t="str">
            <v>1565-52</v>
          </cell>
          <cell r="H8994">
            <v>389.84</v>
          </cell>
        </row>
        <row r="8995">
          <cell r="G8995" t="str">
            <v>1565-52</v>
          </cell>
          <cell r="H8995">
            <v>95.1</v>
          </cell>
        </row>
        <row r="8996">
          <cell r="G8996" t="str">
            <v>1565-52</v>
          </cell>
          <cell r="H8996">
            <v>137.66</v>
          </cell>
        </row>
        <row r="8997">
          <cell r="G8997" t="str">
            <v>1565-52</v>
          </cell>
          <cell r="H8997">
            <v>159.04</v>
          </cell>
        </row>
        <row r="8998">
          <cell r="G8998" t="str">
            <v>7410-02</v>
          </cell>
          <cell r="H8998">
            <v>71.05</v>
          </cell>
        </row>
        <row r="8999">
          <cell r="G8999" t="str">
            <v>1565-52</v>
          </cell>
          <cell r="H8999">
            <v>500.5</v>
          </cell>
        </row>
        <row r="9000">
          <cell r="G9000" t="str">
            <v>7410-02</v>
          </cell>
          <cell r="H9000">
            <v>56.4</v>
          </cell>
        </row>
        <row r="9001">
          <cell r="G9001" t="str">
            <v>1565-52</v>
          </cell>
          <cell r="H9001">
            <v>159.25</v>
          </cell>
        </row>
        <row r="9002">
          <cell r="G9002" t="str">
            <v>1565-52</v>
          </cell>
          <cell r="H9002">
            <v>222.18</v>
          </cell>
        </row>
        <row r="9003">
          <cell r="G9003" t="str">
            <v>1565-52</v>
          </cell>
          <cell r="H9003">
            <v>240.59</v>
          </cell>
        </row>
        <row r="9004">
          <cell r="G9004" t="str">
            <v>1565-52</v>
          </cell>
          <cell r="H9004">
            <v>30.38</v>
          </cell>
        </row>
        <row r="9005">
          <cell r="G9005" t="str">
            <v>1565-52</v>
          </cell>
          <cell r="H9005">
            <v>181.13</v>
          </cell>
        </row>
        <row r="9006">
          <cell r="G9006" t="str">
            <v>7410-02</v>
          </cell>
          <cell r="H9006">
            <v>90.41</v>
          </cell>
        </row>
        <row r="9007">
          <cell r="G9007" t="str">
            <v>1565-52</v>
          </cell>
          <cell r="H9007">
            <v>464.44</v>
          </cell>
        </row>
        <row r="9008">
          <cell r="G9008" t="str">
            <v>1565-52</v>
          </cell>
          <cell r="H9008">
            <v>168.6</v>
          </cell>
        </row>
        <row r="9009">
          <cell r="G9009" t="str">
            <v>7410-02</v>
          </cell>
          <cell r="H9009">
            <v>315.36</v>
          </cell>
        </row>
        <row r="9010">
          <cell r="G9010" t="str">
            <v>1565-52</v>
          </cell>
          <cell r="H9010">
            <v>114.72</v>
          </cell>
        </row>
        <row r="9011">
          <cell r="G9011" t="str">
            <v>1565-52</v>
          </cell>
          <cell r="H9011">
            <v>117.39</v>
          </cell>
        </row>
        <row r="9012">
          <cell r="G9012" t="str">
            <v>1565-52</v>
          </cell>
          <cell r="H9012">
            <v>91.03</v>
          </cell>
        </row>
        <row r="9013">
          <cell r="G9013" t="str">
            <v>7410-02</v>
          </cell>
          <cell r="H9013">
            <v>594.52</v>
          </cell>
        </row>
        <row r="9014">
          <cell r="G9014" t="str">
            <v>1565-52</v>
          </cell>
          <cell r="H9014">
            <v>1599.96</v>
          </cell>
        </row>
        <row r="9015">
          <cell r="G9015" t="str">
            <v>1565-52</v>
          </cell>
          <cell r="H9015">
            <v>913.03</v>
          </cell>
        </row>
        <row r="9016">
          <cell r="G9016" t="str">
            <v>1565-52</v>
          </cell>
          <cell r="H9016">
            <v>23.75</v>
          </cell>
        </row>
        <row r="9017">
          <cell r="G9017" t="str">
            <v>1565-52</v>
          </cell>
          <cell r="H9017">
            <v>293.64</v>
          </cell>
        </row>
        <row r="9018">
          <cell r="G9018" t="str">
            <v>1565-52</v>
          </cell>
          <cell r="H9018">
            <v>2384.2800000000002</v>
          </cell>
        </row>
        <row r="9019">
          <cell r="G9019" t="str">
            <v>1565-52</v>
          </cell>
          <cell r="H9019">
            <v>178.35</v>
          </cell>
        </row>
        <row r="9020">
          <cell r="G9020" t="str">
            <v>1565-52</v>
          </cell>
          <cell r="H9020">
            <v>909.42</v>
          </cell>
        </row>
        <row r="9021">
          <cell r="G9021" t="str">
            <v>1565-52</v>
          </cell>
          <cell r="H9021">
            <v>25.11</v>
          </cell>
        </row>
        <row r="9022">
          <cell r="G9022" t="str">
            <v>1565-52</v>
          </cell>
          <cell r="H9022">
            <v>159.01</v>
          </cell>
        </row>
        <row r="9023">
          <cell r="G9023" t="str">
            <v>1565-52</v>
          </cell>
          <cell r="H9023">
            <v>37.44</v>
          </cell>
        </row>
        <row r="9024">
          <cell r="G9024" t="str">
            <v>1565-52</v>
          </cell>
          <cell r="H9024">
            <v>119.59</v>
          </cell>
        </row>
        <row r="9025">
          <cell r="G9025" t="str">
            <v>1565-52</v>
          </cell>
          <cell r="H9025">
            <v>120.88</v>
          </cell>
        </row>
        <row r="9026">
          <cell r="G9026" t="str">
            <v>1565-52</v>
          </cell>
          <cell r="H9026">
            <v>630.63</v>
          </cell>
        </row>
        <row r="9027">
          <cell r="G9027" t="str">
            <v>1565-52</v>
          </cell>
          <cell r="H9027">
            <v>94.8</v>
          </cell>
        </row>
        <row r="9028">
          <cell r="G9028" t="str">
            <v>1565-52</v>
          </cell>
          <cell r="H9028">
            <v>142.97999999999999</v>
          </cell>
        </row>
        <row r="9029">
          <cell r="G9029" t="str">
            <v>1565-52</v>
          </cell>
          <cell r="H9029">
            <v>625.63</v>
          </cell>
        </row>
        <row r="9030">
          <cell r="G9030" t="str">
            <v>1565-52</v>
          </cell>
          <cell r="H9030">
            <v>1004.22</v>
          </cell>
        </row>
        <row r="9031">
          <cell r="G9031" t="str">
            <v>7410-02</v>
          </cell>
          <cell r="H9031">
            <v>617.25</v>
          </cell>
        </row>
        <row r="9032">
          <cell r="G9032" t="str">
            <v>1565-52</v>
          </cell>
          <cell r="H9032">
            <v>108.23</v>
          </cell>
        </row>
        <row r="9033">
          <cell r="G9033" t="str">
            <v>1565-52</v>
          </cell>
          <cell r="H9033">
            <v>192.21</v>
          </cell>
        </row>
        <row r="9034">
          <cell r="G9034" t="str">
            <v>1565-52</v>
          </cell>
          <cell r="H9034">
            <v>473.76</v>
          </cell>
        </row>
        <row r="9035">
          <cell r="G9035" t="str">
            <v>1565-52</v>
          </cell>
          <cell r="H9035">
            <v>293.63</v>
          </cell>
        </row>
        <row r="9036">
          <cell r="G9036" t="str">
            <v>1565-52</v>
          </cell>
          <cell r="H9036">
            <v>2265.17</v>
          </cell>
        </row>
        <row r="9037">
          <cell r="G9037" t="str">
            <v>1565-52</v>
          </cell>
          <cell r="H9037">
            <v>629.67999999999995</v>
          </cell>
        </row>
        <row r="9038">
          <cell r="G9038" t="str">
            <v>1565-52</v>
          </cell>
          <cell r="H9038">
            <v>385.9</v>
          </cell>
        </row>
        <row r="9039">
          <cell r="G9039" t="str">
            <v>1565-52</v>
          </cell>
          <cell r="H9039">
            <v>155.74</v>
          </cell>
        </row>
        <row r="9040">
          <cell r="G9040" t="str">
            <v>7410-02</v>
          </cell>
          <cell r="H9040">
            <v>352.45</v>
          </cell>
        </row>
        <row r="9041">
          <cell r="G9041" t="str">
            <v>7410-02</v>
          </cell>
          <cell r="H9041">
            <v>52.03</v>
          </cell>
        </row>
        <row r="9042">
          <cell r="G9042" t="str">
            <v>1565-52</v>
          </cell>
          <cell r="H9042">
            <v>138.13999999999999</v>
          </cell>
        </row>
        <row r="9043">
          <cell r="G9043" t="str">
            <v>7410-02</v>
          </cell>
          <cell r="H9043">
            <v>179.33</v>
          </cell>
        </row>
        <row r="9044">
          <cell r="G9044" t="str">
            <v>7410-02</v>
          </cell>
          <cell r="H9044">
            <v>24.56</v>
          </cell>
        </row>
        <row r="9045">
          <cell r="G9045" t="str">
            <v>7410-02</v>
          </cell>
          <cell r="H9045">
            <v>4.34</v>
          </cell>
        </row>
        <row r="9046">
          <cell r="G9046" t="str">
            <v>1565-52</v>
          </cell>
          <cell r="H9046">
            <v>213.04</v>
          </cell>
        </row>
        <row r="9047">
          <cell r="G9047" t="str">
            <v>1565-52</v>
          </cell>
          <cell r="H9047">
            <v>152.02000000000001</v>
          </cell>
        </row>
        <row r="9048">
          <cell r="G9048" t="str">
            <v>1565-52</v>
          </cell>
          <cell r="H9048">
            <v>201.47</v>
          </cell>
        </row>
        <row r="9049">
          <cell r="G9049" t="str">
            <v>7410-02</v>
          </cell>
          <cell r="H9049">
            <v>109.41</v>
          </cell>
        </row>
        <row r="9050">
          <cell r="G9050" t="str">
            <v>1565-52</v>
          </cell>
          <cell r="H9050">
            <v>445.97</v>
          </cell>
        </row>
        <row r="9051">
          <cell r="G9051" t="str">
            <v>1565-52</v>
          </cell>
          <cell r="H9051">
            <v>157.5</v>
          </cell>
        </row>
        <row r="9052">
          <cell r="G9052" t="str">
            <v>7410-02</v>
          </cell>
          <cell r="H9052">
            <v>52.32</v>
          </cell>
        </row>
        <row r="9053">
          <cell r="G9053" t="str">
            <v>7410-02</v>
          </cell>
          <cell r="H9053">
            <v>357.24</v>
          </cell>
        </row>
        <row r="9054">
          <cell r="G9054" t="str">
            <v>1565-52</v>
          </cell>
          <cell r="H9054">
            <v>223.2</v>
          </cell>
        </row>
        <row r="9055">
          <cell r="G9055" t="str">
            <v>7410-02</v>
          </cell>
          <cell r="H9055">
            <v>56</v>
          </cell>
        </row>
        <row r="9056">
          <cell r="G9056" t="str">
            <v>1565-52</v>
          </cell>
          <cell r="H9056">
            <v>752.2</v>
          </cell>
        </row>
        <row r="9057">
          <cell r="G9057" t="str">
            <v>1565-52</v>
          </cell>
          <cell r="H9057">
            <v>67.66</v>
          </cell>
        </row>
        <row r="9058">
          <cell r="G9058" t="str">
            <v>1565-52</v>
          </cell>
          <cell r="H9058">
            <v>188.73</v>
          </cell>
        </row>
        <row r="9059">
          <cell r="G9059" t="str">
            <v>7410-02</v>
          </cell>
          <cell r="H9059">
            <v>91.43</v>
          </cell>
        </row>
        <row r="9060">
          <cell r="G9060" t="str">
            <v>1565-52</v>
          </cell>
          <cell r="H9060">
            <v>36.64</v>
          </cell>
        </row>
        <row r="9061">
          <cell r="G9061" t="str">
            <v>1565-52</v>
          </cell>
          <cell r="H9061">
            <v>0</v>
          </cell>
        </row>
        <row r="9062">
          <cell r="G9062" t="str">
            <v>1565-52</v>
          </cell>
          <cell r="H9062">
            <v>13.2</v>
          </cell>
        </row>
        <row r="9063">
          <cell r="G9063" t="str">
            <v>1565-52</v>
          </cell>
          <cell r="H9063">
            <v>81.77</v>
          </cell>
        </row>
        <row r="9064">
          <cell r="G9064" t="str">
            <v>1565-52</v>
          </cell>
          <cell r="H9064">
            <v>545.65</v>
          </cell>
        </row>
        <row r="9065">
          <cell r="G9065" t="str">
            <v>1565-52</v>
          </cell>
          <cell r="H9065">
            <v>112.84</v>
          </cell>
        </row>
        <row r="9066">
          <cell r="G9066" t="str">
            <v>1565-52</v>
          </cell>
          <cell r="H9066">
            <v>102.55</v>
          </cell>
        </row>
        <row r="9067">
          <cell r="G9067" t="str">
            <v>1565-52</v>
          </cell>
          <cell r="H9067">
            <v>1086.99</v>
          </cell>
        </row>
        <row r="9068">
          <cell r="G9068" t="str">
            <v>1565-52</v>
          </cell>
          <cell r="H9068">
            <v>74.099999999999994</v>
          </cell>
        </row>
        <row r="9069">
          <cell r="G9069" t="str">
            <v>1565-52</v>
          </cell>
          <cell r="H9069">
            <v>272.58</v>
          </cell>
        </row>
        <row r="9070">
          <cell r="G9070" t="str">
            <v>1565-52</v>
          </cell>
          <cell r="H9070">
            <v>56.16</v>
          </cell>
        </row>
        <row r="9071">
          <cell r="G9071" t="str">
            <v>1565-52</v>
          </cell>
          <cell r="H9071">
            <v>246.84</v>
          </cell>
        </row>
        <row r="9072">
          <cell r="G9072" t="str">
            <v>1565-52</v>
          </cell>
          <cell r="H9072">
            <v>773.68</v>
          </cell>
        </row>
        <row r="9073">
          <cell r="G9073" t="str">
            <v>1565-52</v>
          </cell>
          <cell r="H9073">
            <v>789.54</v>
          </cell>
        </row>
        <row r="9074">
          <cell r="G9074" t="str">
            <v>7410-02</v>
          </cell>
          <cell r="H9074">
            <v>28.56</v>
          </cell>
        </row>
        <row r="9075">
          <cell r="G9075" t="str">
            <v>1565-52</v>
          </cell>
          <cell r="H9075">
            <v>0.86</v>
          </cell>
        </row>
        <row r="9076">
          <cell r="G9076" t="str">
            <v>7410-02</v>
          </cell>
          <cell r="H9076">
            <v>76.52</v>
          </cell>
        </row>
        <row r="9077">
          <cell r="G9077" t="str">
            <v>7410-02</v>
          </cell>
          <cell r="H9077">
            <v>127.43</v>
          </cell>
        </row>
        <row r="9078">
          <cell r="G9078" t="str">
            <v>1565-52</v>
          </cell>
          <cell r="H9078">
            <v>164.47</v>
          </cell>
        </row>
        <row r="9079">
          <cell r="G9079" t="str">
            <v>1565-52</v>
          </cell>
          <cell r="H9079">
            <v>1083.21</v>
          </cell>
        </row>
        <row r="9080">
          <cell r="G9080" t="str">
            <v>1565-52</v>
          </cell>
          <cell r="H9080">
            <v>114.19</v>
          </cell>
        </row>
        <row r="9081">
          <cell r="G9081" t="str">
            <v>1565-52</v>
          </cell>
          <cell r="H9081">
            <v>73.2</v>
          </cell>
        </row>
        <row r="9082">
          <cell r="G9082" t="str">
            <v>1565-52</v>
          </cell>
          <cell r="H9082">
            <v>1064.01</v>
          </cell>
        </row>
        <row r="9083">
          <cell r="G9083" t="str">
            <v>1565-52</v>
          </cell>
          <cell r="H9083">
            <v>528.53</v>
          </cell>
        </row>
        <row r="9084">
          <cell r="G9084" t="str">
            <v>7410-02</v>
          </cell>
          <cell r="H9084">
            <v>82.43</v>
          </cell>
        </row>
        <row r="9085">
          <cell r="G9085" t="str">
            <v>7410-02</v>
          </cell>
          <cell r="H9085">
            <v>104.42</v>
          </cell>
        </row>
        <row r="9086">
          <cell r="G9086" t="str">
            <v>1565-52</v>
          </cell>
          <cell r="H9086">
            <v>220.58</v>
          </cell>
        </row>
        <row r="9087">
          <cell r="G9087" t="str">
            <v>1565-52</v>
          </cell>
          <cell r="H9087">
            <v>1171.22</v>
          </cell>
        </row>
        <row r="9088">
          <cell r="G9088" t="str">
            <v>1565-52</v>
          </cell>
          <cell r="H9088">
            <v>1700</v>
          </cell>
        </row>
        <row r="9089">
          <cell r="G9089" t="str">
            <v>1565-52</v>
          </cell>
          <cell r="H9089">
            <v>1440.5</v>
          </cell>
        </row>
        <row r="9090">
          <cell r="G9090" t="str">
            <v>1565-52</v>
          </cell>
          <cell r="H9090">
            <v>546.59</v>
          </cell>
        </row>
        <row r="9091">
          <cell r="G9091" t="str">
            <v>1565-52</v>
          </cell>
          <cell r="H9091">
            <v>218.64</v>
          </cell>
        </row>
        <row r="9092">
          <cell r="G9092" t="str">
            <v>1565-52</v>
          </cell>
          <cell r="H9092">
            <v>352.17</v>
          </cell>
        </row>
        <row r="9093">
          <cell r="G9093" t="str">
            <v>1565-52</v>
          </cell>
          <cell r="H9093">
            <v>209.75</v>
          </cell>
        </row>
        <row r="9094">
          <cell r="G9094" t="str">
            <v>1565-52</v>
          </cell>
          <cell r="H9094">
            <v>185.76</v>
          </cell>
        </row>
        <row r="9095">
          <cell r="G9095" t="str">
            <v>1565-52</v>
          </cell>
          <cell r="H9095">
            <v>327.85</v>
          </cell>
        </row>
        <row r="9096">
          <cell r="G9096" t="str">
            <v>1565-52</v>
          </cell>
          <cell r="H9096">
            <v>143.72</v>
          </cell>
        </row>
        <row r="9097">
          <cell r="G9097" t="str">
            <v>1565-52</v>
          </cell>
          <cell r="H9097">
            <v>62.53</v>
          </cell>
        </row>
        <row r="9098">
          <cell r="G9098" t="str">
            <v>1565-52</v>
          </cell>
          <cell r="H9098">
            <v>368.82</v>
          </cell>
        </row>
        <row r="9099">
          <cell r="G9099" t="str">
            <v>1565-52</v>
          </cell>
          <cell r="H9099">
            <v>182.57</v>
          </cell>
        </row>
        <row r="9100">
          <cell r="G9100" t="str">
            <v>1565-52</v>
          </cell>
          <cell r="H9100">
            <v>1134.54</v>
          </cell>
        </row>
        <row r="9101">
          <cell r="G9101" t="str">
            <v>1565-52</v>
          </cell>
          <cell r="H9101">
            <v>261.55</v>
          </cell>
        </row>
        <row r="9102">
          <cell r="G9102" t="str">
            <v>1565-52</v>
          </cell>
          <cell r="H9102">
            <v>219.11</v>
          </cell>
        </row>
        <row r="9103">
          <cell r="G9103" t="str">
            <v>1565-52</v>
          </cell>
          <cell r="H9103">
            <v>729.61</v>
          </cell>
        </row>
        <row r="9104">
          <cell r="G9104" t="str">
            <v>1565-52</v>
          </cell>
          <cell r="H9104">
            <v>347.1</v>
          </cell>
        </row>
        <row r="9105">
          <cell r="G9105" t="str">
            <v>1565-52</v>
          </cell>
          <cell r="H9105">
            <v>1037.3</v>
          </cell>
        </row>
        <row r="9106">
          <cell r="G9106" t="str">
            <v>1565-52</v>
          </cell>
          <cell r="H9106">
            <v>355.95</v>
          </cell>
        </row>
        <row r="9107">
          <cell r="G9107" t="str">
            <v>1565-52</v>
          </cell>
          <cell r="H9107">
            <v>138.32</v>
          </cell>
        </row>
        <row r="9108">
          <cell r="G9108" t="str">
            <v>1565-52</v>
          </cell>
          <cell r="H9108">
            <v>408.54</v>
          </cell>
        </row>
        <row r="9109">
          <cell r="G9109" t="str">
            <v>1565-52</v>
          </cell>
          <cell r="H9109">
            <v>570.89</v>
          </cell>
        </row>
        <row r="9110">
          <cell r="G9110" t="str">
            <v>1565-52</v>
          </cell>
          <cell r="H9110">
            <v>275.89</v>
          </cell>
        </row>
        <row r="9111">
          <cell r="G9111" t="str">
            <v>1565-52</v>
          </cell>
          <cell r="H9111">
            <v>315.12</v>
          </cell>
        </row>
        <row r="9112">
          <cell r="G9112" t="str">
            <v>1565-52</v>
          </cell>
          <cell r="H9112">
            <v>632.79999999999995</v>
          </cell>
        </row>
        <row r="9113">
          <cell r="G9113" t="str">
            <v>1565-52</v>
          </cell>
          <cell r="H9113">
            <v>378</v>
          </cell>
        </row>
        <row r="9114">
          <cell r="G9114" t="str">
            <v>1565-52</v>
          </cell>
          <cell r="H9114">
            <v>286.45999999999998</v>
          </cell>
        </row>
        <row r="9115">
          <cell r="G9115" t="str">
            <v>1565-52</v>
          </cell>
          <cell r="H9115">
            <v>0</v>
          </cell>
        </row>
        <row r="9116">
          <cell r="G9116" t="str">
            <v>1565-52</v>
          </cell>
          <cell r="H9116">
            <v>597.58000000000004</v>
          </cell>
        </row>
        <row r="9117">
          <cell r="G9117" t="str">
            <v>1565-52</v>
          </cell>
          <cell r="H9117">
            <v>109.53</v>
          </cell>
        </row>
        <row r="9118">
          <cell r="G9118" t="str">
            <v>1565-52</v>
          </cell>
          <cell r="H9118">
            <v>600.12</v>
          </cell>
        </row>
        <row r="9119">
          <cell r="G9119" t="str">
            <v>1565-52</v>
          </cell>
          <cell r="H9119">
            <v>295.79000000000002</v>
          </cell>
        </row>
        <row r="9120">
          <cell r="G9120" t="str">
            <v>1565-52</v>
          </cell>
          <cell r="H9120">
            <v>363.6</v>
          </cell>
        </row>
        <row r="9121">
          <cell r="G9121" t="str">
            <v>7410-02</v>
          </cell>
          <cell r="H9121">
            <v>44.88</v>
          </cell>
        </row>
        <row r="9122">
          <cell r="G9122" t="str">
            <v>1565-52</v>
          </cell>
          <cell r="H9122">
            <v>110.95</v>
          </cell>
        </row>
        <row r="9123">
          <cell r="G9123" t="str">
            <v>1565-52</v>
          </cell>
          <cell r="H9123">
            <v>179</v>
          </cell>
        </row>
        <row r="9124">
          <cell r="G9124" t="str">
            <v>1565-52</v>
          </cell>
          <cell r="H9124">
            <v>42.48</v>
          </cell>
        </row>
        <row r="9125">
          <cell r="G9125" t="str">
            <v>1565-52</v>
          </cell>
          <cell r="H9125">
            <v>112.3</v>
          </cell>
        </row>
        <row r="9126">
          <cell r="G9126" t="str">
            <v>1565-52</v>
          </cell>
          <cell r="H9126">
            <v>161.97999999999999</v>
          </cell>
        </row>
        <row r="9127">
          <cell r="G9127" t="str">
            <v>1565-52</v>
          </cell>
          <cell r="H9127">
            <v>1132.58</v>
          </cell>
        </row>
        <row r="9128">
          <cell r="G9128" t="str">
            <v>1565-52</v>
          </cell>
          <cell r="H9128">
            <v>176.16</v>
          </cell>
        </row>
        <row r="9129">
          <cell r="G9129" t="str">
            <v>1565-52</v>
          </cell>
          <cell r="H9129">
            <v>368.4</v>
          </cell>
        </row>
        <row r="9130">
          <cell r="G9130" t="str">
            <v>1565-52</v>
          </cell>
          <cell r="H9130">
            <v>54.81</v>
          </cell>
        </row>
        <row r="9131">
          <cell r="G9131" t="str">
            <v>1565-52</v>
          </cell>
          <cell r="H9131">
            <v>190.72</v>
          </cell>
        </row>
        <row r="9132">
          <cell r="G9132" t="str">
            <v>1565-52</v>
          </cell>
          <cell r="H9132">
            <v>352.66</v>
          </cell>
        </row>
        <row r="9133">
          <cell r="G9133" t="str">
            <v>7410-02</v>
          </cell>
          <cell r="H9133">
            <v>18.55</v>
          </cell>
        </row>
        <row r="9134">
          <cell r="G9134" t="str">
            <v>1565-52</v>
          </cell>
          <cell r="H9134">
            <v>527.41</v>
          </cell>
        </row>
        <row r="9135">
          <cell r="G9135" t="str">
            <v>1565-52</v>
          </cell>
          <cell r="H9135">
            <v>1093.25</v>
          </cell>
        </row>
        <row r="9136">
          <cell r="G9136" t="str">
            <v>1565-52</v>
          </cell>
          <cell r="H9136">
            <v>11.59</v>
          </cell>
        </row>
        <row r="9137">
          <cell r="G9137" t="str">
            <v>1565-52</v>
          </cell>
          <cell r="H9137">
            <v>512.15</v>
          </cell>
        </row>
        <row r="9138">
          <cell r="G9138" t="str">
            <v>1565-52</v>
          </cell>
          <cell r="H9138">
            <v>96.82</v>
          </cell>
        </row>
        <row r="9139">
          <cell r="G9139" t="str">
            <v>1565-52</v>
          </cell>
          <cell r="H9139">
            <v>4358.3100000000004</v>
          </cell>
        </row>
        <row r="9140">
          <cell r="G9140" t="str">
            <v>1565-52</v>
          </cell>
          <cell r="H9140">
            <v>257.33</v>
          </cell>
        </row>
        <row r="9141">
          <cell r="G9141" t="str">
            <v>1565-52</v>
          </cell>
          <cell r="H9141">
            <v>175.55</v>
          </cell>
        </row>
        <row r="9142">
          <cell r="G9142" t="str">
            <v>1565-52</v>
          </cell>
          <cell r="H9142">
            <v>29373.18</v>
          </cell>
        </row>
        <row r="9143">
          <cell r="G9143" t="str">
            <v>1565-52</v>
          </cell>
          <cell r="H9143">
            <v>452.04</v>
          </cell>
        </row>
        <row r="9144">
          <cell r="G9144" t="str">
            <v>1565-52</v>
          </cell>
          <cell r="H9144">
            <v>546.23</v>
          </cell>
        </row>
        <row r="9145">
          <cell r="G9145" t="str">
            <v>1565-52</v>
          </cell>
          <cell r="H9145">
            <v>71.11</v>
          </cell>
        </row>
        <row r="9146">
          <cell r="G9146" t="str">
            <v>1565-52</v>
          </cell>
          <cell r="H9146">
            <v>172.34</v>
          </cell>
        </row>
        <row r="9147">
          <cell r="G9147" t="str">
            <v>1565-52</v>
          </cell>
          <cell r="H9147">
            <v>556.74</v>
          </cell>
        </row>
        <row r="9148">
          <cell r="G9148" t="str">
            <v>1565-52</v>
          </cell>
          <cell r="H9148">
            <v>144.41999999999999</v>
          </cell>
        </row>
        <row r="9149">
          <cell r="G9149" t="str">
            <v>1565-52</v>
          </cell>
          <cell r="H9149">
            <v>612.66</v>
          </cell>
        </row>
        <row r="9150">
          <cell r="G9150" t="str">
            <v>1565-52</v>
          </cell>
          <cell r="H9150">
            <v>158.36000000000001</v>
          </cell>
        </row>
        <row r="9151">
          <cell r="G9151" t="str">
            <v>1565-52</v>
          </cell>
          <cell r="H9151">
            <v>62.14</v>
          </cell>
        </row>
        <row r="9152">
          <cell r="G9152" t="str">
            <v>1565-52</v>
          </cell>
          <cell r="H9152">
            <v>271.7</v>
          </cell>
        </row>
        <row r="9153">
          <cell r="G9153" t="str">
            <v>1565-52</v>
          </cell>
          <cell r="H9153">
            <v>112.98</v>
          </cell>
        </row>
        <row r="9154">
          <cell r="G9154" t="str">
            <v>1565-52</v>
          </cell>
          <cell r="H9154">
            <v>278.51</v>
          </cell>
        </row>
        <row r="9155">
          <cell r="G9155" t="str">
            <v>1565-52</v>
          </cell>
          <cell r="H9155">
            <v>545.39</v>
          </cell>
        </row>
        <row r="9156">
          <cell r="G9156" t="str">
            <v>1565-52</v>
          </cell>
          <cell r="H9156">
            <v>1103.25</v>
          </cell>
        </row>
        <row r="9157">
          <cell r="G9157" t="str">
            <v>1565-52</v>
          </cell>
          <cell r="H9157">
            <v>282.02</v>
          </cell>
        </row>
        <row r="9158">
          <cell r="G9158" t="str">
            <v>7410-02</v>
          </cell>
          <cell r="H9158">
            <v>1353.37</v>
          </cell>
        </row>
        <row r="9159">
          <cell r="G9159" t="str">
            <v>1565-52</v>
          </cell>
          <cell r="H9159">
            <v>41.51</v>
          </cell>
        </row>
        <row r="9160">
          <cell r="G9160" t="str">
            <v>1565-52</v>
          </cell>
          <cell r="H9160">
            <v>37.47</v>
          </cell>
        </row>
        <row r="9161">
          <cell r="G9161" t="str">
            <v>1565-52</v>
          </cell>
          <cell r="H9161">
            <v>429.82</v>
          </cell>
        </row>
        <row r="9162">
          <cell r="G9162" t="str">
            <v>1565-52</v>
          </cell>
          <cell r="H9162">
            <v>93.23</v>
          </cell>
        </row>
        <row r="9163">
          <cell r="G9163" t="str">
            <v>1565-52</v>
          </cell>
          <cell r="H9163">
            <v>1053.7</v>
          </cell>
        </row>
        <row r="9164">
          <cell r="G9164" t="str">
            <v>7410-02</v>
          </cell>
          <cell r="H9164">
            <v>17.88</v>
          </cell>
        </row>
        <row r="9165">
          <cell r="G9165" t="str">
            <v>1565-52</v>
          </cell>
          <cell r="H9165">
            <v>365.56</v>
          </cell>
        </row>
        <row r="9166">
          <cell r="G9166" t="str">
            <v>1565-52</v>
          </cell>
          <cell r="H9166">
            <v>899.56</v>
          </cell>
        </row>
        <row r="9167">
          <cell r="G9167" t="str">
            <v>1565-52</v>
          </cell>
          <cell r="H9167">
            <v>264.89999999999998</v>
          </cell>
        </row>
        <row r="9168">
          <cell r="G9168" t="str">
            <v>1565-52</v>
          </cell>
          <cell r="H9168">
            <v>467.32</v>
          </cell>
        </row>
        <row r="9169">
          <cell r="G9169" t="str">
            <v>1565-52</v>
          </cell>
          <cell r="H9169">
            <v>1284.8</v>
          </cell>
        </row>
        <row r="9170">
          <cell r="G9170" t="str">
            <v>1565-52</v>
          </cell>
          <cell r="H9170">
            <v>269.76</v>
          </cell>
        </row>
        <row r="9171">
          <cell r="G9171" t="str">
            <v>1565-52</v>
          </cell>
          <cell r="H9171">
            <v>2266.15</v>
          </cell>
        </row>
        <row r="9172">
          <cell r="G9172" t="str">
            <v>1565-52</v>
          </cell>
          <cell r="H9172">
            <v>426.53</v>
          </cell>
        </row>
        <row r="9173">
          <cell r="G9173" t="str">
            <v>1565-52</v>
          </cell>
          <cell r="H9173">
            <v>204.97</v>
          </cell>
        </row>
        <row r="9174">
          <cell r="G9174" t="str">
            <v>1565-52</v>
          </cell>
          <cell r="H9174">
            <v>537.84</v>
          </cell>
        </row>
        <row r="9175">
          <cell r="G9175" t="str">
            <v>1565-52</v>
          </cell>
          <cell r="H9175">
            <v>1881.29</v>
          </cell>
        </row>
        <row r="9176">
          <cell r="G9176" t="str">
            <v>1565-52</v>
          </cell>
          <cell r="H9176">
            <v>1115.71</v>
          </cell>
        </row>
        <row r="9177">
          <cell r="G9177" t="str">
            <v>1565-52</v>
          </cell>
          <cell r="H9177">
            <v>266.99</v>
          </cell>
        </row>
        <row r="9178">
          <cell r="G9178" t="str">
            <v>1565-52</v>
          </cell>
          <cell r="H9178">
            <v>8268</v>
          </cell>
        </row>
        <row r="9179">
          <cell r="G9179" t="str">
            <v>1565-52</v>
          </cell>
          <cell r="H9179">
            <v>397.68</v>
          </cell>
        </row>
        <row r="9180">
          <cell r="G9180" t="str">
            <v>7410-02</v>
          </cell>
          <cell r="H9180">
            <v>181</v>
          </cell>
        </row>
        <row r="9181">
          <cell r="G9181" t="str">
            <v>1565-52</v>
          </cell>
          <cell r="H9181">
            <v>660.37</v>
          </cell>
        </row>
        <row r="9182">
          <cell r="G9182" t="str">
            <v>1565-52</v>
          </cell>
          <cell r="H9182">
            <v>9.93</v>
          </cell>
        </row>
        <row r="9183">
          <cell r="G9183" t="str">
            <v>1565-52</v>
          </cell>
          <cell r="H9183">
            <v>3894</v>
          </cell>
        </row>
        <row r="9184">
          <cell r="G9184" t="str">
            <v>1565-52</v>
          </cell>
          <cell r="H9184">
            <v>339.49</v>
          </cell>
        </row>
        <row r="9185">
          <cell r="G9185" t="str">
            <v>1565-52</v>
          </cell>
          <cell r="H9185">
            <v>3029.93</v>
          </cell>
        </row>
        <row r="9186">
          <cell r="G9186" t="str">
            <v>1565-52</v>
          </cell>
          <cell r="H9186">
            <v>674.24</v>
          </cell>
        </row>
        <row r="9187">
          <cell r="G9187" t="str">
            <v>1565-52</v>
          </cell>
          <cell r="H9187">
            <v>465.94</v>
          </cell>
        </row>
        <row r="9188">
          <cell r="G9188" t="str">
            <v>1565-52</v>
          </cell>
          <cell r="H9188">
            <v>597.54999999999995</v>
          </cell>
        </row>
        <row r="9189">
          <cell r="G9189" t="str">
            <v>1565-52</v>
          </cell>
          <cell r="H9189">
            <v>605.37</v>
          </cell>
        </row>
        <row r="9190">
          <cell r="G9190" t="str">
            <v>1565-52</v>
          </cell>
          <cell r="H9190">
            <v>386.64</v>
          </cell>
        </row>
        <row r="9191">
          <cell r="G9191" t="str">
            <v>1565-52</v>
          </cell>
          <cell r="H9191">
            <v>828</v>
          </cell>
        </row>
        <row r="9192">
          <cell r="G9192" t="str">
            <v>1565-52</v>
          </cell>
          <cell r="H9192">
            <v>1136.94</v>
          </cell>
        </row>
        <row r="9193">
          <cell r="G9193" t="str">
            <v>1565-52</v>
          </cell>
          <cell r="H9193">
            <v>278.86</v>
          </cell>
        </row>
        <row r="9194">
          <cell r="G9194" t="str">
            <v>1565-52</v>
          </cell>
          <cell r="H9194">
            <v>496.13</v>
          </cell>
        </row>
        <row r="9195">
          <cell r="G9195" t="str">
            <v>7410-02</v>
          </cell>
          <cell r="H9195">
            <v>6.45</v>
          </cell>
        </row>
        <row r="9196">
          <cell r="G9196" t="str">
            <v>1565-52</v>
          </cell>
          <cell r="H9196">
            <v>392.55</v>
          </cell>
        </row>
        <row r="9197">
          <cell r="G9197" t="str">
            <v>1565-52</v>
          </cell>
          <cell r="H9197">
            <v>1243.5</v>
          </cell>
        </row>
        <row r="9198">
          <cell r="G9198" t="str">
            <v>1565-52</v>
          </cell>
          <cell r="H9198">
            <v>303.37</v>
          </cell>
        </row>
        <row r="9199">
          <cell r="G9199" t="str">
            <v>1565-52</v>
          </cell>
          <cell r="H9199">
            <v>526.32000000000005</v>
          </cell>
        </row>
        <row r="9200">
          <cell r="G9200" t="str">
            <v>7410-02</v>
          </cell>
          <cell r="H9200">
            <v>0.28999999999999998</v>
          </cell>
        </row>
        <row r="9201">
          <cell r="G9201" t="str">
            <v>1565-52</v>
          </cell>
          <cell r="H9201">
            <v>1009.06</v>
          </cell>
        </row>
        <row r="9202">
          <cell r="G9202" t="str">
            <v>1565-52</v>
          </cell>
          <cell r="H9202">
            <v>371.52</v>
          </cell>
        </row>
        <row r="9203">
          <cell r="G9203" t="str">
            <v>1565-52</v>
          </cell>
          <cell r="H9203">
            <v>561.25</v>
          </cell>
        </row>
        <row r="9204">
          <cell r="G9204" t="str">
            <v>7410-02</v>
          </cell>
          <cell r="H9204">
            <v>224.19</v>
          </cell>
        </row>
        <row r="9205">
          <cell r="G9205" t="str">
            <v>7410-02</v>
          </cell>
          <cell r="H9205">
            <v>308.66000000000003</v>
          </cell>
        </row>
        <row r="9206">
          <cell r="G9206" t="str">
            <v>1565-52</v>
          </cell>
          <cell r="H9206">
            <v>450.78</v>
          </cell>
        </row>
        <row r="9207">
          <cell r="G9207" t="str">
            <v>1565-52</v>
          </cell>
          <cell r="H9207">
            <v>995.05</v>
          </cell>
        </row>
        <row r="9208">
          <cell r="G9208" t="str">
            <v>1565-52</v>
          </cell>
          <cell r="H9208">
            <v>329.7</v>
          </cell>
        </row>
        <row r="9209">
          <cell r="G9209" t="str">
            <v>1565-52</v>
          </cell>
          <cell r="H9209">
            <v>316.14999999999998</v>
          </cell>
        </row>
        <row r="9210">
          <cell r="G9210" t="str">
            <v>1565-52</v>
          </cell>
          <cell r="H9210">
            <v>924.41</v>
          </cell>
        </row>
        <row r="9211">
          <cell r="G9211" t="str">
            <v>1565-52</v>
          </cell>
          <cell r="H9211">
            <v>1161.8499999999999</v>
          </cell>
        </row>
        <row r="9212">
          <cell r="G9212" t="str">
            <v>1565-52</v>
          </cell>
          <cell r="H9212">
            <v>331.95</v>
          </cell>
        </row>
        <row r="9213">
          <cell r="G9213" t="str">
            <v>1565-52</v>
          </cell>
          <cell r="H9213">
            <v>501.73</v>
          </cell>
        </row>
        <row r="9214">
          <cell r="G9214" t="str">
            <v>1565-52</v>
          </cell>
          <cell r="H9214">
            <v>169.71</v>
          </cell>
        </row>
        <row r="9215">
          <cell r="G9215" t="str">
            <v>1565-52</v>
          </cell>
          <cell r="H9215">
            <v>1879.02</v>
          </cell>
        </row>
        <row r="9216">
          <cell r="G9216" t="str">
            <v>1565-52</v>
          </cell>
          <cell r="H9216">
            <v>482.8</v>
          </cell>
        </row>
        <row r="9217">
          <cell r="G9217" t="str">
            <v>1565-52</v>
          </cell>
          <cell r="H9217">
            <v>487.39</v>
          </cell>
        </row>
        <row r="9218">
          <cell r="G9218" t="str">
            <v>1565-52</v>
          </cell>
          <cell r="H9218">
            <v>328.96</v>
          </cell>
        </row>
        <row r="9219">
          <cell r="G9219" t="str">
            <v>1565-52</v>
          </cell>
          <cell r="H9219">
            <v>573.38</v>
          </cell>
        </row>
        <row r="9220">
          <cell r="G9220" t="str">
            <v>1565-52</v>
          </cell>
          <cell r="H9220">
            <v>1947.05</v>
          </cell>
        </row>
        <row r="9221">
          <cell r="G9221" t="str">
            <v>1565-52</v>
          </cell>
          <cell r="H9221">
            <v>166.46</v>
          </cell>
        </row>
        <row r="9222">
          <cell r="G9222" t="str">
            <v>1565-52</v>
          </cell>
          <cell r="H9222">
            <v>562.04999999999995</v>
          </cell>
        </row>
        <row r="9223">
          <cell r="G9223" t="str">
            <v>1565-52</v>
          </cell>
          <cell r="H9223">
            <v>300.77999999999997</v>
          </cell>
        </row>
        <row r="9224">
          <cell r="G9224" t="str">
            <v>1565-52</v>
          </cell>
          <cell r="H9224">
            <v>2324.48</v>
          </cell>
        </row>
        <row r="9225">
          <cell r="G9225" t="str">
            <v>1565-52</v>
          </cell>
          <cell r="H9225">
            <v>1312.9</v>
          </cell>
        </row>
        <row r="9226">
          <cell r="G9226" t="str">
            <v>1565-52</v>
          </cell>
          <cell r="H9226">
            <v>120.44</v>
          </cell>
        </row>
        <row r="9227">
          <cell r="G9227" t="str">
            <v>1565-52</v>
          </cell>
          <cell r="H9227">
            <v>1333.5</v>
          </cell>
        </row>
        <row r="9228">
          <cell r="G9228" t="str">
            <v>1565-52</v>
          </cell>
          <cell r="H9228">
            <v>1112.94</v>
          </cell>
        </row>
        <row r="9229">
          <cell r="G9229" t="str">
            <v>1565-52</v>
          </cell>
          <cell r="H9229">
            <v>1288</v>
          </cell>
        </row>
        <row r="9230">
          <cell r="G9230" t="str">
            <v>1565-52</v>
          </cell>
          <cell r="H9230">
            <v>578.16999999999996</v>
          </cell>
        </row>
        <row r="9231">
          <cell r="G9231" t="str">
            <v>7410-02</v>
          </cell>
          <cell r="H9231">
            <v>17.77</v>
          </cell>
        </row>
        <row r="9232">
          <cell r="G9232" t="str">
            <v>1565-52</v>
          </cell>
          <cell r="H9232">
            <v>541.5</v>
          </cell>
        </row>
        <row r="9233">
          <cell r="G9233" t="str">
            <v>1565-52</v>
          </cell>
          <cell r="H9233">
            <v>459.46</v>
          </cell>
        </row>
        <row r="9234">
          <cell r="G9234" t="str">
            <v>1565-52</v>
          </cell>
          <cell r="H9234">
            <v>936.87</v>
          </cell>
        </row>
        <row r="9235">
          <cell r="G9235" t="str">
            <v>1565-52</v>
          </cell>
          <cell r="H9235">
            <v>1167.9000000000001</v>
          </cell>
        </row>
        <row r="9236">
          <cell r="G9236" t="str">
            <v>1565-52</v>
          </cell>
          <cell r="H9236">
            <v>79.62</v>
          </cell>
        </row>
        <row r="9237">
          <cell r="G9237" t="str">
            <v>1565-52</v>
          </cell>
          <cell r="H9237">
            <v>2562.5</v>
          </cell>
        </row>
        <row r="9238">
          <cell r="G9238" t="str">
            <v>1565-52</v>
          </cell>
          <cell r="H9238">
            <v>0</v>
          </cell>
        </row>
        <row r="9239">
          <cell r="G9239" t="str">
            <v>1565-52</v>
          </cell>
          <cell r="H9239">
            <v>409.69</v>
          </cell>
        </row>
        <row r="9240">
          <cell r="G9240" t="str">
            <v>1565-52</v>
          </cell>
          <cell r="H9240">
            <v>654</v>
          </cell>
        </row>
        <row r="9241">
          <cell r="G9241" t="str">
            <v>1565-52</v>
          </cell>
          <cell r="H9241">
            <v>357.4</v>
          </cell>
        </row>
        <row r="9242">
          <cell r="G9242" t="str">
            <v>1565-52</v>
          </cell>
          <cell r="H9242">
            <v>174.7</v>
          </cell>
        </row>
        <row r="9243">
          <cell r="G9243" t="str">
            <v>1565-52</v>
          </cell>
          <cell r="H9243">
            <v>298.26</v>
          </cell>
        </row>
        <row r="9244">
          <cell r="G9244" t="str">
            <v>1565-52</v>
          </cell>
          <cell r="H9244">
            <v>1374.98</v>
          </cell>
        </row>
        <row r="9245">
          <cell r="G9245" t="str">
            <v>1565-52</v>
          </cell>
          <cell r="H9245">
            <v>328.96</v>
          </cell>
        </row>
        <row r="9246">
          <cell r="G9246" t="str">
            <v>1565-52</v>
          </cell>
          <cell r="H9246">
            <v>52.68</v>
          </cell>
        </row>
        <row r="9247">
          <cell r="G9247" t="str">
            <v>1565-52</v>
          </cell>
          <cell r="H9247">
            <v>428.67</v>
          </cell>
        </row>
        <row r="9248">
          <cell r="G9248" t="str">
            <v>1565-52</v>
          </cell>
          <cell r="H9248">
            <v>306.8</v>
          </cell>
        </row>
        <row r="9249">
          <cell r="G9249" t="str">
            <v>1565-52</v>
          </cell>
          <cell r="H9249">
            <v>32.72</v>
          </cell>
        </row>
        <row r="9250">
          <cell r="G9250" t="str">
            <v>1565-52</v>
          </cell>
          <cell r="H9250">
            <v>227.17</v>
          </cell>
        </row>
        <row r="9251">
          <cell r="G9251" t="str">
            <v>1565-52</v>
          </cell>
          <cell r="H9251">
            <v>131.66999999999999</v>
          </cell>
        </row>
        <row r="9252">
          <cell r="G9252" t="str">
            <v>1565-52</v>
          </cell>
          <cell r="H9252">
            <v>44.44</v>
          </cell>
        </row>
        <row r="9253">
          <cell r="G9253" t="str">
            <v>1565-52</v>
          </cell>
          <cell r="H9253">
            <v>403.62</v>
          </cell>
        </row>
        <row r="9254">
          <cell r="G9254" t="str">
            <v>1565-52</v>
          </cell>
          <cell r="H9254">
            <v>413.78</v>
          </cell>
        </row>
        <row r="9255">
          <cell r="G9255" t="str">
            <v>1565-52</v>
          </cell>
          <cell r="H9255">
            <v>309.33</v>
          </cell>
        </row>
        <row r="9256">
          <cell r="G9256" t="str">
            <v>1565-52</v>
          </cell>
          <cell r="H9256">
            <v>200.03</v>
          </cell>
        </row>
        <row r="9257">
          <cell r="G9257" t="str">
            <v>1565-52</v>
          </cell>
          <cell r="H9257">
            <v>510.76</v>
          </cell>
        </row>
        <row r="9258">
          <cell r="G9258" t="str">
            <v>1565-52</v>
          </cell>
          <cell r="H9258">
            <v>197.68</v>
          </cell>
        </row>
        <row r="9259">
          <cell r="G9259" t="str">
            <v>1565-52</v>
          </cell>
          <cell r="H9259">
            <v>58.54</v>
          </cell>
        </row>
        <row r="9260">
          <cell r="G9260" t="str">
            <v>1565-52</v>
          </cell>
          <cell r="H9260">
            <v>111.83</v>
          </cell>
        </row>
        <row r="9261">
          <cell r="G9261" t="str">
            <v>7410-02</v>
          </cell>
          <cell r="H9261">
            <v>59.89</v>
          </cell>
        </row>
        <row r="9262">
          <cell r="G9262" t="str">
            <v>1565-52</v>
          </cell>
          <cell r="H9262">
            <v>691.81</v>
          </cell>
        </row>
        <row r="9263">
          <cell r="G9263" t="str">
            <v>1565-52</v>
          </cell>
          <cell r="H9263">
            <v>71.709999999999994</v>
          </cell>
        </row>
        <row r="9264">
          <cell r="G9264" t="str">
            <v>1565-52</v>
          </cell>
          <cell r="H9264">
            <v>48.1</v>
          </cell>
        </row>
        <row r="9265">
          <cell r="G9265" t="str">
            <v>1565-52</v>
          </cell>
          <cell r="H9265">
            <v>830.34</v>
          </cell>
        </row>
        <row r="9266">
          <cell r="G9266" t="str">
            <v>7410-02</v>
          </cell>
          <cell r="H9266">
            <v>244.28</v>
          </cell>
        </row>
        <row r="9267">
          <cell r="G9267" t="str">
            <v>1565-52</v>
          </cell>
          <cell r="H9267">
            <v>524.48</v>
          </cell>
        </row>
        <row r="9268">
          <cell r="G9268" t="str">
            <v>1565-52</v>
          </cell>
          <cell r="H9268">
            <v>587.14</v>
          </cell>
        </row>
        <row r="9269">
          <cell r="G9269" t="str">
            <v>1565-52</v>
          </cell>
          <cell r="H9269">
            <v>23.76</v>
          </cell>
        </row>
        <row r="9270">
          <cell r="G9270" t="str">
            <v>1565-52</v>
          </cell>
          <cell r="H9270">
            <v>454.18</v>
          </cell>
        </row>
        <row r="9271">
          <cell r="G9271" t="str">
            <v>1565-52</v>
          </cell>
          <cell r="H9271">
            <v>916.76</v>
          </cell>
        </row>
        <row r="9272">
          <cell r="G9272" t="str">
            <v>1565-52</v>
          </cell>
          <cell r="H9272">
            <v>396.18</v>
          </cell>
        </row>
        <row r="9273">
          <cell r="G9273" t="str">
            <v>1565-52</v>
          </cell>
          <cell r="H9273">
            <v>975.62</v>
          </cell>
        </row>
        <row r="9274">
          <cell r="G9274" t="str">
            <v>1565-52</v>
          </cell>
          <cell r="H9274">
            <v>285.7</v>
          </cell>
        </row>
        <row r="9275">
          <cell r="G9275" t="str">
            <v>1565-52</v>
          </cell>
          <cell r="H9275">
            <v>75.89</v>
          </cell>
        </row>
        <row r="9276">
          <cell r="G9276" t="str">
            <v>1565-52</v>
          </cell>
          <cell r="H9276">
            <v>48.29</v>
          </cell>
        </row>
        <row r="9277">
          <cell r="G9277" t="str">
            <v>1565-52</v>
          </cell>
          <cell r="H9277">
            <v>219.49</v>
          </cell>
        </row>
        <row r="9278">
          <cell r="G9278" t="str">
            <v>1565-52</v>
          </cell>
          <cell r="H9278">
            <v>336.11</v>
          </cell>
        </row>
        <row r="9279">
          <cell r="G9279" t="str">
            <v>1565-52</v>
          </cell>
          <cell r="H9279">
            <v>881.44</v>
          </cell>
        </row>
        <row r="9280">
          <cell r="G9280" t="str">
            <v>1565-52</v>
          </cell>
          <cell r="H9280">
            <v>322.95</v>
          </cell>
        </row>
        <row r="9281">
          <cell r="G9281" t="str">
            <v>1565-52</v>
          </cell>
          <cell r="H9281">
            <v>139.29</v>
          </cell>
        </row>
        <row r="9282">
          <cell r="G9282" t="str">
            <v>1565-52</v>
          </cell>
          <cell r="H9282">
            <v>122.71</v>
          </cell>
        </row>
        <row r="9283">
          <cell r="G9283" t="str">
            <v>7410-02</v>
          </cell>
          <cell r="H9283">
            <v>53.53</v>
          </cell>
        </row>
        <row r="9284">
          <cell r="G9284" t="str">
            <v>1565-52</v>
          </cell>
          <cell r="H9284">
            <v>179.9</v>
          </cell>
        </row>
        <row r="9285">
          <cell r="G9285" t="str">
            <v>1565-52</v>
          </cell>
          <cell r="H9285">
            <v>99.82</v>
          </cell>
        </row>
        <row r="9286">
          <cell r="G9286" t="str">
            <v>1565-52</v>
          </cell>
          <cell r="H9286">
            <v>811.2</v>
          </cell>
        </row>
        <row r="9287">
          <cell r="G9287" t="str">
            <v>1565-52</v>
          </cell>
          <cell r="H9287">
            <v>574.41</v>
          </cell>
        </row>
        <row r="9288">
          <cell r="G9288" t="str">
            <v>1565-52</v>
          </cell>
          <cell r="H9288">
            <v>281.18</v>
          </cell>
        </row>
        <row r="9289">
          <cell r="G9289" t="str">
            <v>1565-52</v>
          </cell>
          <cell r="H9289">
            <v>180.9</v>
          </cell>
        </row>
        <row r="9290">
          <cell r="G9290" t="str">
            <v>1565-52</v>
          </cell>
          <cell r="H9290">
            <v>660.45</v>
          </cell>
        </row>
        <row r="9291">
          <cell r="G9291" t="str">
            <v>1565-52</v>
          </cell>
          <cell r="H9291">
            <v>1804.65</v>
          </cell>
        </row>
        <row r="9292">
          <cell r="G9292" t="str">
            <v>1565-52</v>
          </cell>
          <cell r="H9292">
            <v>257.75</v>
          </cell>
        </row>
        <row r="9293">
          <cell r="G9293" t="str">
            <v>1565-52</v>
          </cell>
          <cell r="H9293">
            <v>405.6</v>
          </cell>
        </row>
        <row r="9294">
          <cell r="G9294" t="str">
            <v>1565-52</v>
          </cell>
          <cell r="H9294">
            <v>480.65</v>
          </cell>
        </row>
        <row r="9295">
          <cell r="G9295" t="str">
            <v>7410-02</v>
          </cell>
          <cell r="H9295">
            <v>118.92</v>
          </cell>
        </row>
        <row r="9296">
          <cell r="G9296" t="str">
            <v>1565-52</v>
          </cell>
          <cell r="H9296">
            <v>161.97999999999999</v>
          </cell>
        </row>
        <row r="9297">
          <cell r="G9297" t="str">
            <v>7410-02</v>
          </cell>
          <cell r="H9297">
            <v>142.87</v>
          </cell>
        </row>
        <row r="9298">
          <cell r="G9298" t="str">
            <v>1565-52</v>
          </cell>
          <cell r="H9298">
            <v>409.18</v>
          </cell>
        </row>
        <row r="9299">
          <cell r="G9299" t="str">
            <v>1565-52</v>
          </cell>
          <cell r="H9299">
            <v>477.83</v>
          </cell>
        </row>
        <row r="9300">
          <cell r="G9300" t="str">
            <v>1565-52</v>
          </cell>
          <cell r="H9300">
            <v>307.95999999999998</v>
          </cell>
        </row>
        <row r="9301">
          <cell r="G9301" t="str">
            <v>1565-52</v>
          </cell>
          <cell r="H9301">
            <v>179.55</v>
          </cell>
        </row>
        <row r="9302">
          <cell r="G9302" t="str">
            <v>1565-52</v>
          </cell>
          <cell r="H9302">
            <v>133.11000000000001</v>
          </cell>
        </row>
        <row r="9303">
          <cell r="G9303" t="str">
            <v>1565-52</v>
          </cell>
          <cell r="H9303">
            <v>1593.34</v>
          </cell>
        </row>
        <row r="9304">
          <cell r="G9304" t="str">
            <v>1565-52</v>
          </cell>
          <cell r="H9304">
            <v>116.48</v>
          </cell>
        </row>
        <row r="9305">
          <cell r="G9305" t="str">
            <v>1565-52</v>
          </cell>
          <cell r="H9305">
            <v>814.02</v>
          </cell>
        </row>
        <row r="9306">
          <cell r="G9306" t="str">
            <v>1565-52</v>
          </cell>
          <cell r="H9306">
            <v>290.16000000000003</v>
          </cell>
        </row>
        <row r="9307">
          <cell r="G9307" t="str">
            <v>1565-52</v>
          </cell>
          <cell r="H9307">
            <v>944.55</v>
          </cell>
        </row>
        <row r="9308">
          <cell r="G9308" t="str">
            <v>1565-52</v>
          </cell>
          <cell r="H9308">
            <v>206.13</v>
          </cell>
        </row>
        <row r="9309">
          <cell r="G9309" t="str">
            <v>1565-52</v>
          </cell>
          <cell r="H9309">
            <v>157.05000000000001</v>
          </cell>
        </row>
        <row r="9310">
          <cell r="G9310" t="str">
            <v>1565-52</v>
          </cell>
          <cell r="H9310">
            <v>404.55</v>
          </cell>
        </row>
        <row r="9311">
          <cell r="G9311" t="str">
            <v>1565-52</v>
          </cell>
          <cell r="H9311">
            <v>509.22</v>
          </cell>
        </row>
        <row r="9312">
          <cell r="G9312" t="str">
            <v>1565-52</v>
          </cell>
          <cell r="H9312">
            <v>2399.94</v>
          </cell>
        </row>
        <row r="9313">
          <cell r="G9313" t="str">
            <v>1565-52</v>
          </cell>
          <cell r="H9313">
            <v>325.89</v>
          </cell>
        </row>
        <row r="9314">
          <cell r="G9314" t="str">
            <v>1565-52</v>
          </cell>
          <cell r="H9314">
            <v>138.46</v>
          </cell>
        </row>
        <row r="9315">
          <cell r="G9315" t="str">
            <v>1565-52</v>
          </cell>
          <cell r="H9315">
            <v>136.82</v>
          </cell>
        </row>
        <row r="9316">
          <cell r="G9316" t="str">
            <v>1565-52</v>
          </cell>
          <cell r="H9316">
            <v>259.44</v>
          </cell>
        </row>
        <row r="9317">
          <cell r="G9317" t="str">
            <v>1565-52</v>
          </cell>
          <cell r="H9317">
            <v>898.14</v>
          </cell>
        </row>
        <row r="9318">
          <cell r="G9318" t="str">
            <v>1565-52</v>
          </cell>
          <cell r="H9318">
            <v>906.08</v>
          </cell>
        </row>
        <row r="9319">
          <cell r="G9319" t="str">
            <v>1565-52</v>
          </cell>
          <cell r="H9319">
            <v>576.02</v>
          </cell>
        </row>
        <row r="9320">
          <cell r="G9320" t="str">
            <v>1565-52</v>
          </cell>
          <cell r="H9320">
            <v>211.88</v>
          </cell>
        </row>
        <row r="9321">
          <cell r="G9321" t="str">
            <v>1565-52</v>
          </cell>
          <cell r="H9321">
            <v>409.4</v>
          </cell>
        </row>
        <row r="9322">
          <cell r="G9322" t="str">
            <v>1565-52</v>
          </cell>
          <cell r="H9322">
            <v>780.66</v>
          </cell>
        </row>
        <row r="9323">
          <cell r="G9323" t="str">
            <v>7410-02</v>
          </cell>
          <cell r="H9323">
            <v>331.23</v>
          </cell>
        </row>
        <row r="9324">
          <cell r="G9324" t="str">
            <v>1565-52</v>
          </cell>
          <cell r="H9324">
            <v>122.22</v>
          </cell>
        </row>
        <row r="9325">
          <cell r="G9325" t="str">
            <v>1565-52</v>
          </cell>
          <cell r="H9325">
            <v>546.95000000000005</v>
          </cell>
        </row>
        <row r="9326">
          <cell r="G9326" t="str">
            <v>1565-52</v>
          </cell>
          <cell r="H9326">
            <v>3.95</v>
          </cell>
        </row>
        <row r="9327">
          <cell r="G9327" t="str">
            <v>1565-52</v>
          </cell>
          <cell r="H9327">
            <v>590.75</v>
          </cell>
        </row>
        <row r="9328">
          <cell r="G9328" t="str">
            <v>1565-52</v>
          </cell>
          <cell r="H9328">
            <v>417.85</v>
          </cell>
        </row>
        <row r="9329">
          <cell r="G9329" t="str">
            <v>1565-52</v>
          </cell>
          <cell r="H9329">
            <v>256.23</v>
          </cell>
        </row>
        <row r="9330">
          <cell r="G9330" t="str">
            <v>7410-02</v>
          </cell>
          <cell r="H9330">
            <v>135.38</v>
          </cell>
        </row>
        <row r="9331">
          <cell r="G9331" t="str">
            <v>1565-52</v>
          </cell>
          <cell r="H9331">
            <v>459</v>
          </cell>
        </row>
        <row r="9332">
          <cell r="G9332" t="str">
            <v>1565-52</v>
          </cell>
          <cell r="H9332">
            <v>310.98</v>
          </cell>
        </row>
        <row r="9333">
          <cell r="G9333" t="str">
            <v>1565-52</v>
          </cell>
          <cell r="H9333">
            <v>495.68</v>
          </cell>
        </row>
        <row r="9334">
          <cell r="G9334" t="str">
            <v>1565-52</v>
          </cell>
          <cell r="H9334">
            <v>204.33</v>
          </cell>
        </row>
        <row r="9335">
          <cell r="G9335" t="str">
            <v>1565-52</v>
          </cell>
          <cell r="H9335">
            <v>756</v>
          </cell>
        </row>
        <row r="9336">
          <cell r="G9336" t="str">
            <v>1565-52</v>
          </cell>
          <cell r="H9336">
            <v>248.4</v>
          </cell>
        </row>
        <row r="9337">
          <cell r="G9337" t="str">
            <v>7410-02</v>
          </cell>
          <cell r="H9337">
            <v>121.06</v>
          </cell>
        </row>
        <row r="9338">
          <cell r="G9338" t="str">
            <v>1565-52</v>
          </cell>
          <cell r="H9338">
            <v>306.61</v>
          </cell>
        </row>
        <row r="9339">
          <cell r="G9339" t="str">
            <v>1565-52</v>
          </cell>
          <cell r="H9339">
            <v>565.80999999999995</v>
          </cell>
        </row>
        <row r="9340">
          <cell r="G9340" t="str">
            <v>1565-52</v>
          </cell>
          <cell r="H9340">
            <v>313.23</v>
          </cell>
        </row>
        <row r="9341">
          <cell r="G9341" t="str">
            <v>1565-52</v>
          </cell>
          <cell r="H9341">
            <v>1126.3699999999999</v>
          </cell>
        </row>
        <row r="9342">
          <cell r="G9342" t="str">
            <v>1565-52</v>
          </cell>
          <cell r="H9342">
            <v>420.66</v>
          </cell>
        </row>
        <row r="9343">
          <cell r="G9343" t="str">
            <v>7410-02</v>
          </cell>
          <cell r="H9343">
            <v>18.64</v>
          </cell>
        </row>
        <row r="9344">
          <cell r="G9344" t="str">
            <v>1565-52</v>
          </cell>
          <cell r="H9344">
            <v>107.6</v>
          </cell>
        </row>
        <row r="9345">
          <cell r="G9345" t="str">
            <v>1565-52</v>
          </cell>
          <cell r="H9345">
            <v>242.93</v>
          </cell>
        </row>
        <row r="9346">
          <cell r="G9346" t="str">
            <v>1565-52</v>
          </cell>
          <cell r="H9346">
            <v>270.89999999999998</v>
          </cell>
        </row>
        <row r="9347">
          <cell r="G9347" t="str">
            <v>1565-52</v>
          </cell>
          <cell r="H9347">
            <v>165.12</v>
          </cell>
        </row>
        <row r="9348">
          <cell r="G9348" t="str">
            <v>1565-52</v>
          </cell>
          <cell r="H9348">
            <v>857.09</v>
          </cell>
        </row>
        <row r="9349">
          <cell r="G9349" t="str">
            <v>1565-52</v>
          </cell>
          <cell r="H9349">
            <v>188.09</v>
          </cell>
        </row>
        <row r="9350">
          <cell r="G9350" t="str">
            <v>7410-02</v>
          </cell>
          <cell r="H9350">
            <v>121.83</v>
          </cell>
        </row>
        <row r="9351">
          <cell r="G9351" t="str">
            <v>7410-02</v>
          </cell>
          <cell r="H9351">
            <v>57.24</v>
          </cell>
        </row>
        <row r="9352">
          <cell r="G9352" t="str">
            <v>1565-52</v>
          </cell>
          <cell r="H9352">
            <v>613.37</v>
          </cell>
        </row>
        <row r="9353">
          <cell r="G9353" t="str">
            <v>1565-52</v>
          </cell>
          <cell r="H9353">
            <v>470.55</v>
          </cell>
        </row>
        <row r="9354">
          <cell r="G9354" t="str">
            <v>1565-52</v>
          </cell>
          <cell r="H9354">
            <v>126.48</v>
          </cell>
        </row>
        <row r="9355">
          <cell r="G9355" t="str">
            <v>1565-52</v>
          </cell>
          <cell r="H9355">
            <v>95.33</v>
          </cell>
        </row>
        <row r="9356">
          <cell r="G9356" t="str">
            <v>7410-02</v>
          </cell>
          <cell r="H9356">
            <v>0.02</v>
          </cell>
        </row>
        <row r="9357">
          <cell r="G9357" t="str">
            <v>1565-52</v>
          </cell>
          <cell r="H9357">
            <v>376.32</v>
          </cell>
        </row>
        <row r="9358">
          <cell r="G9358" t="str">
            <v>1565-52</v>
          </cell>
          <cell r="H9358">
            <v>152.63</v>
          </cell>
        </row>
        <row r="9359">
          <cell r="G9359" t="str">
            <v>1565-52</v>
          </cell>
          <cell r="H9359">
            <v>298.37</v>
          </cell>
        </row>
        <row r="9360">
          <cell r="G9360" t="str">
            <v>1565-52</v>
          </cell>
          <cell r="H9360">
            <v>66.989999999999995</v>
          </cell>
        </row>
        <row r="9361">
          <cell r="G9361" t="str">
            <v>7410-02</v>
          </cell>
          <cell r="H9361">
            <v>382.34</v>
          </cell>
        </row>
        <row r="9362">
          <cell r="G9362" t="str">
            <v>7410-02</v>
          </cell>
          <cell r="H9362">
            <v>106.08</v>
          </cell>
        </row>
        <row r="9363">
          <cell r="G9363" t="str">
            <v>7410-02</v>
          </cell>
          <cell r="H9363">
            <v>219.1</v>
          </cell>
        </row>
        <row r="9364">
          <cell r="G9364" t="str">
            <v>1565-52</v>
          </cell>
          <cell r="H9364">
            <v>435.24</v>
          </cell>
        </row>
        <row r="9365">
          <cell r="G9365" t="str">
            <v>1565-52</v>
          </cell>
          <cell r="H9365">
            <v>119.33</v>
          </cell>
        </row>
        <row r="9366">
          <cell r="G9366" t="str">
            <v>1565-52</v>
          </cell>
          <cell r="H9366">
            <v>101.16</v>
          </cell>
        </row>
        <row r="9367">
          <cell r="G9367" t="str">
            <v>1565-52</v>
          </cell>
          <cell r="H9367">
            <v>101.61</v>
          </cell>
        </row>
        <row r="9368">
          <cell r="G9368" t="str">
            <v>1565-52</v>
          </cell>
          <cell r="H9368">
            <v>277.39999999999998</v>
          </cell>
        </row>
        <row r="9369">
          <cell r="G9369" t="str">
            <v>1565-52</v>
          </cell>
          <cell r="H9369">
            <v>290.91000000000003</v>
          </cell>
        </row>
        <row r="9370">
          <cell r="G9370" t="str">
            <v>1565-52</v>
          </cell>
          <cell r="H9370">
            <v>177.15</v>
          </cell>
        </row>
        <row r="9371">
          <cell r="G9371" t="str">
            <v>1565-52</v>
          </cell>
          <cell r="H9371">
            <v>255.38</v>
          </cell>
        </row>
        <row r="9372">
          <cell r="G9372" t="str">
            <v>1565-52</v>
          </cell>
          <cell r="H9372">
            <v>315.95</v>
          </cell>
        </row>
        <row r="9373">
          <cell r="G9373" t="str">
            <v>1565-52</v>
          </cell>
          <cell r="H9373">
            <v>139.32</v>
          </cell>
        </row>
        <row r="9374">
          <cell r="G9374" t="str">
            <v>1565-52</v>
          </cell>
          <cell r="H9374">
            <v>569.69000000000005</v>
          </cell>
        </row>
        <row r="9375">
          <cell r="G9375" t="str">
            <v>1565-52</v>
          </cell>
          <cell r="H9375">
            <v>129.38</v>
          </cell>
        </row>
        <row r="9376">
          <cell r="G9376" t="str">
            <v>1565-52</v>
          </cell>
          <cell r="H9376">
            <v>96.43</v>
          </cell>
        </row>
        <row r="9377">
          <cell r="G9377" t="str">
            <v>1565-52</v>
          </cell>
          <cell r="H9377">
            <v>1770.31</v>
          </cell>
        </row>
        <row r="9378">
          <cell r="G9378" t="str">
            <v>1565-52</v>
          </cell>
          <cell r="H9378">
            <v>158.06</v>
          </cell>
        </row>
        <row r="9379">
          <cell r="G9379" t="str">
            <v>1565-52</v>
          </cell>
          <cell r="H9379">
            <v>123.8</v>
          </cell>
        </row>
        <row r="9380">
          <cell r="G9380" t="str">
            <v>1565-52</v>
          </cell>
          <cell r="H9380">
            <v>970.79</v>
          </cell>
        </row>
        <row r="9381">
          <cell r="G9381" t="str">
            <v>7410-02</v>
          </cell>
          <cell r="H9381">
            <v>192.02</v>
          </cell>
        </row>
        <row r="9382">
          <cell r="G9382" t="str">
            <v>1565-52</v>
          </cell>
          <cell r="H9382">
            <v>172.04</v>
          </cell>
        </row>
        <row r="9383">
          <cell r="G9383" t="str">
            <v>1565-52</v>
          </cell>
          <cell r="H9383">
            <v>206.4</v>
          </cell>
        </row>
        <row r="9384">
          <cell r="G9384" t="str">
            <v>1565-52</v>
          </cell>
          <cell r="H9384">
            <v>20</v>
          </cell>
        </row>
        <row r="9385">
          <cell r="G9385" t="str">
            <v>1565-52</v>
          </cell>
          <cell r="H9385">
            <v>269.2</v>
          </cell>
        </row>
        <row r="9386">
          <cell r="G9386" t="str">
            <v>1565-52</v>
          </cell>
          <cell r="H9386">
            <v>157.72999999999999</v>
          </cell>
        </row>
        <row r="9387">
          <cell r="G9387" t="str">
            <v>1565-52</v>
          </cell>
          <cell r="H9387">
            <v>186.85</v>
          </cell>
        </row>
        <row r="9388">
          <cell r="G9388" t="str">
            <v>1565-52</v>
          </cell>
          <cell r="H9388">
            <v>332.28</v>
          </cell>
        </row>
        <row r="9389">
          <cell r="G9389" t="str">
            <v>1565-52</v>
          </cell>
          <cell r="H9389">
            <v>224.6</v>
          </cell>
        </row>
        <row r="9390">
          <cell r="G9390" t="str">
            <v>7410-02</v>
          </cell>
          <cell r="H9390">
            <v>228.59</v>
          </cell>
        </row>
        <row r="9391">
          <cell r="G9391" t="str">
            <v>1565-52</v>
          </cell>
          <cell r="H9391">
            <v>35.25</v>
          </cell>
        </row>
        <row r="9392">
          <cell r="G9392" t="str">
            <v>7410-02</v>
          </cell>
          <cell r="H9392">
            <v>152.63999999999999</v>
          </cell>
        </row>
        <row r="9393">
          <cell r="G9393" t="str">
            <v>1565-52</v>
          </cell>
          <cell r="H9393">
            <v>109.73</v>
          </cell>
        </row>
        <row r="9394">
          <cell r="G9394" t="str">
            <v>1565-52</v>
          </cell>
          <cell r="H9394">
            <v>20.260000000000002</v>
          </cell>
        </row>
        <row r="9395">
          <cell r="G9395" t="str">
            <v>1565-52</v>
          </cell>
          <cell r="H9395">
            <v>681.8</v>
          </cell>
        </row>
        <row r="9396">
          <cell r="G9396" t="str">
            <v>1565-52</v>
          </cell>
          <cell r="H9396">
            <v>222.4</v>
          </cell>
        </row>
        <row r="9397">
          <cell r="G9397" t="str">
            <v>1565-52</v>
          </cell>
          <cell r="H9397">
            <v>116.11</v>
          </cell>
        </row>
        <row r="9398">
          <cell r="G9398" t="str">
            <v>1565-52</v>
          </cell>
          <cell r="H9398">
            <v>170.28</v>
          </cell>
        </row>
        <row r="9399">
          <cell r="G9399" t="str">
            <v>1565-52</v>
          </cell>
          <cell r="H9399">
            <v>171.08</v>
          </cell>
        </row>
        <row r="9400">
          <cell r="G9400" t="str">
            <v>1565-52</v>
          </cell>
          <cell r="H9400">
            <v>4.91</v>
          </cell>
        </row>
        <row r="9401">
          <cell r="G9401" t="str">
            <v>1565-52</v>
          </cell>
          <cell r="H9401">
            <v>495.9</v>
          </cell>
        </row>
        <row r="9402">
          <cell r="G9402" t="str">
            <v>7410-02</v>
          </cell>
          <cell r="H9402">
            <v>34327</v>
          </cell>
        </row>
        <row r="9403">
          <cell r="G9403" t="str">
            <v>7410-02</v>
          </cell>
          <cell r="H9403">
            <v>453.01</v>
          </cell>
        </row>
        <row r="9404">
          <cell r="G9404" t="str">
            <v>1565-52</v>
          </cell>
          <cell r="H9404">
            <v>418</v>
          </cell>
        </row>
        <row r="9405">
          <cell r="G9405" t="str">
            <v>1565-52</v>
          </cell>
          <cell r="H9405">
            <v>0</v>
          </cell>
        </row>
        <row r="9406">
          <cell r="G9406" t="str">
            <v>1565-52</v>
          </cell>
          <cell r="H9406">
            <v>13.1</v>
          </cell>
        </row>
        <row r="9407">
          <cell r="G9407" t="str">
            <v>7410-02</v>
          </cell>
          <cell r="H9407">
            <v>1173.7</v>
          </cell>
        </row>
        <row r="9408">
          <cell r="G9408" t="str">
            <v>7410-02</v>
          </cell>
          <cell r="H9408">
            <v>1910.15</v>
          </cell>
        </row>
        <row r="9409">
          <cell r="G9409" t="str">
            <v>1565-52</v>
          </cell>
          <cell r="H9409">
            <v>258.48</v>
          </cell>
        </row>
        <row r="9410">
          <cell r="G9410" t="str">
            <v>7410-02</v>
          </cell>
          <cell r="H9410">
            <v>606</v>
          </cell>
        </row>
        <row r="9411">
          <cell r="G9411" t="str">
            <v>1565-52</v>
          </cell>
          <cell r="H9411">
            <v>205.55</v>
          </cell>
        </row>
        <row r="9412">
          <cell r="G9412" t="str">
            <v>1565-52</v>
          </cell>
          <cell r="H9412">
            <v>56.03</v>
          </cell>
        </row>
        <row r="9413">
          <cell r="G9413" t="str">
            <v>1565-52</v>
          </cell>
          <cell r="H9413">
            <v>240.8</v>
          </cell>
        </row>
        <row r="9414">
          <cell r="G9414" t="str">
            <v>1565-52</v>
          </cell>
          <cell r="H9414">
            <v>1257</v>
          </cell>
        </row>
        <row r="9415">
          <cell r="G9415" t="str">
            <v>1565-52</v>
          </cell>
          <cell r="H9415">
            <v>486.13</v>
          </cell>
        </row>
        <row r="9416">
          <cell r="G9416" t="str">
            <v>1565-52</v>
          </cell>
          <cell r="H9416">
            <v>602.73</v>
          </cell>
        </row>
        <row r="9417">
          <cell r="G9417" t="str">
            <v>1565-52</v>
          </cell>
          <cell r="H9417">
            <v>190.71</v>
          </cell>
        </row>
        <row r="9418">
          <cell r="G9418" t="str">
            <v>1565-52</v>
          </cell>
          <cell r="H9418">
            <v>218.15</v>
          </cell>
        </row>
        <row r="9419">
          <cell r="G9419" t="str">
            <v>1565-52</v>
          </cell>
          <cell r="H9419">
            <v>338.5</v>
          </cell>
        </row>
        <row r="9420">
          <cell r="G9420" t="str">
            <v>1565-52</v>
          </cell>
          <cell r="H9420">
            <v>566.82000000000005</v>
          </cell>
        </row>
        <row r="9421">
          <cell r="G9421" t="str">
            <v>1565-52</v>
          </cell>
          <cell r="H9421">
            <v>352.04</v>
          </cell>
        </row>
        <row r="9422">
          <cell r="G9422" t="str">
            <v>1565-52</v>
          </cell>
          <cell r="H9422">
            <v>219.36</v>
          </cell>
        </row>
        <row r="9423">
          <cell r="G9423" t="str">
            <v>1565-52</v>
          </cell>
          <cell r="H9423">
            <v>72.66</v>
          </cell>
        </row>
        <row r="9424">
          <cell r="G9424" t="str">
            <v>1565-52</v>
          </cell>
          <cell r="H9424">
            <v>179.56</v>
          </cell>
        </row>
        <row r="9425">
          <cell r="G9425" t="str">
            <v>1565-52</v>
          </cell>
          <cell r="H9425">
            <v>610.34</v>
          </cell>
        </row>
        <row r="9426">
          <cell r="G9426" t="str">
            <v>1565-52</v>
          </cell>
          <cell r="H9426">
            <v>376.61</v>
          </cell>
        </row>
        <row r="9427">
          <cell r="G9427" t="str">
            <v>1565-52</v>
          </cell>
          <cell r="H9427">
            <v>513.45000000000005</v>
          </cell>
        </row>
        <row r="9428">
          <cell r="G9428" t="str">
            <v>1565-52</v>
          </cell>
          <cell r="H9428">
            <v>252.18</v>
          </cell>
        </row>
        <row r="9429">
          <cell r="G9429" t="str">
            <v>1565-52</v>
          </cell>
          <cell r="H9429">
            <v>0</v>
          </cell>
        </row>
        <row r="9430">
          <cell r="G9430" t="str">
            <v>1565-52</v>
          </cell>
          <cell r="H9430">
            <v>137.80000000000001</v>
          </cell>
        </row>
        <row r="9431">
          <cell r="G9431" t="str">
            <v>1565-52</v>
          </cell>
          <cell r="H9431">
            <v>3361.16</v>
          </cell>
        </row>
        <row r="9432">
          <cell r="G9432" t="str">
            <v>1565-52</v>
          </cell>
          <cell r="H9432">
            <v>148.96</v>
          </cell>
        </row>
        <row r="9433">
          <cell r="G9433" t="str">
            <v>7410-02</v>
          </cell>
          <cell r="H9433">
            <v>74.83</v>
          </cell>
        </row>
        <row r="9434">
          <cell r="G9434" t="str">
            <v>1565-52</v>
          </cell>
          <cell r="H9434">
            <v>1588.13</v>
          </cell>
        </row>
        <row r="9435">
          <cell r="G9435" t="str">
            <v>1565-52</v>
          </cell>
          <cell r="H9435">
            <v>177.6</v>
          </cell>
        </row>
        <row r="9436">
          <cell r="G9436" t="str">
            <v>1565-52</v>
          </cell>
          <cell r="H9436">
            <v>512.05999999999995</v>
          </cell>
        </row>
        <row r="9437">
          <cell r="G9437" t="str">
            <v>1565-52</v>
          </cell>
          <cell r="H9437">
            <v>54</v>
          </cell>
        </row>
        <row r="9438">
          <cell r="G9438" t="str">
            <v>1565-52</v>
          </cell>
          <cell r="H9438">
            <v>364.07</v>
          </cell>
        </row>
        <row r="9439">
          <cell r="G9439" t="str">
            <v>1565-52</v>
          </cell>
          <cell r="H9439">
            <v>1375.5</v>
          </cell>
        </row>
        <row r="9440">
          <cell r="G9440" t="str">
            <v>1565-52</v>
          </cell>
          <cell r="H9440">
            <v>3045.76</v>
          </cell>
        </row>
        <row r="9441">
          <cell r="G9441" t="str">
            <v>1565-52</v>
          </cell>
          <cell r="H9441">
            <v>162.27000000000001</v>
          </cell>
        </row>
        <row r="9442">
          <cell r="G9442" t="str">
            <v>1565-52</v>
          </cell>
          <cell r="H9442">
            <v>2154.5</v>
          </cell>
        </row>
        <row r="9443">
          <cell r="G9443" t="str">
            <v>1565-52</v>
          </cell>
          <cell r="H9443">
            <v>471.79</v>
          </cell>
        </row>
        <row r="9444">
          <cell r="G9444" t="str">
            <v>7410-02</v>
          </cell>
          <cell r="H9444">
            <v>3579</v>
          </cell>
        </row>
        <row r="9445">
          <cell r="G9445" t="str">
            <v>7410-02</v>
          </cell>
          <cell r="H9445">
            <v>885</v>
          </cell>
        </row>
        <row r="9446">
          <cell r="G9446" t="str">
            <v>7410-02</v>
          </cell>
          <cell r="H9446">
            <v>627.75</v>
          </cell>
        </row>
        <row r="9447">
          <cell r="G9447" t="str">
            <v>1565-52</v>
          </cell>
          <cell r="H9447">
            <v>343</v>
          </cell>
        </row>
        <row r="9448">
          <cell r="G9448" t="str">
            <v>1565-52</v>
          </cell>
          <cell r="H9448">
            <v>435</v>
          </cell>
        </row>
        <row r="9449">
          <cell r="G9449" t="str">
            <v>1565-52</v>
          </cell>
          <cell r="H9449">
            <v>955.5</v>
          </cell>
        </row>
        <row r="9450">
          <cell r="G9450" t="str">
            <v>1565-52</v>
          </cell>
          <cell r="H9450">
            <v>1010</v>
          </cell>
        </row>
        <row r="9451">
          <cell r="G9451" t="str">
            <v>7410-02</v>
          </cell>
          <cell r="H9451">
            <v>987.15</v>
          </cell>
        </row>
        <row r="9452">
          <cell r="G9452" t="str">
            <v>7410-02</v>
          </cell>
          <cell r="H9452">
            <v>12.75</v>
          </cell>
        </row>
        <row r="9453">
          <cell r="G9453" t="str">
            <v>7410-02</v>
          </cell>
          <cell r="H9453">
            <v>55.2</v>
          </cell>
        </row>
        <row r="9454">
          <cell r="G9454" t="str">
            <v>7410-02</v>
          </cell>
          <cell r="H9454">
            <v>131.33000000000001</v>
          </cell>
        </row>
        <row r="9455">
          <cell r="G9455" t="str">
            <v>1565-52</v>
          </cell>
          <cell r="H9455">
            <v>1932.39</v>
          </cell>
        </row>
        <row r="9456">
          <cell r="G9456" t="str">
            <v>1565-52</v>
          </cell>
          <cell r="H9456">
            <v>370.36</v>
          </cell>
        </row>
        <row r="9457">
          <cell r="G9457" t="str">
            <v>1565-52</v>
          </cell>
          <cell r="H9457">
            <v>132.82</v>
          </cell>
        </row>
        <row r="9458">
          <cell r="G9458" t="str">
            <v>1565-52</v>
          </cell>
          <cell r="H9458">
            <v>228.73</v>
          </cell>
        </row>
        <row r="9459">
          <cell r="G9459" t="str">
            <v>1565-52</v>
          </cell>
          <cell r="H9459">
            <v>356.5</v>
          </cell>
        </row>
        <row r="9460">
          <cell r="G9460" t="str">
            <v>1565-52</v>
          </cell>
          <cell r="H9460">
            <v>900.5</v>
          </cell>
        </row>
        <row r="9461">
          <cell r="G9461" t="str">
            <v>1565-52</v>
          </cell>
          <cell r="H9461">
            <v>315.33</v>
          </cell>
        </row>
        <row r="9462">
          <cell r="G9462" t="str">
            <v>1565-52</v>
          </cell>
          <cell r="H9462">
            <v>121.82</v>
          </cell>
        </row>
        <row r="9463">
          <cell r="G9463" t="str">
            <v>1565-52</v>
          </cell>
          <cell r="H9463">
            <v>573.99</v>
          </cell>
        </row>
        <row r="9464">
          <cell r="G9464" t="str">
            <v>1565-52</v>
          </cell>
          <cell r="H9464">
            <v>831.76</v>
          </cell>
        </row>
        <row r="9465">
          <cell r="G9465" t="str">
            <v>1565-52</v>
          </cell>
          <cell r="H9465">
            <v>297.74</v>
          </cell>
        </row>
        <row r="9466">
          <cell r="G9466" t="str">
            <v>1565-52</v>
          </cell>
          <cell r="H9466">
            <v>334.42</v>
          </cell>
        </row>
        <row r="9467">
          <cell r="G9467" t="str">
            <v>1565-52</v>
          </cell>
          <cell r="H9467">
            <v>207.69</v>
          </cell>
        </row>
        <row r="9468">
          <cell r="G9468" t="str">
            <v>1565-52</v>
          </cell>
          <cell r="H9468">
            <v>1026.5</v>
          </cell>
        </row>
        <row r="9469">
          <cell r="G9469" t="str">
            <v>7410-02</v>
          </cell>
          <cell r="H9469">
            <v>375.03</v>
          </cell>
        </row>
        <row r="9470">
          <cell r="G9470" t="str">
            <v>1565-52</v>
          </cell>
          <cell r="H9470">
            <v>130.21</v>
          </cell>
        </row>
        <row r="9471">
          <cell r="G9471" t="str">
            <v>1565-52</v>
          </cell>
          <cell r="H9471">
            <v>371.72</v>
          </cell>
        </row>
        <row r="9472">
          <cell r="G9472" t="str">
            <v>7410-02</v>
          </cell>
          <cell r="H9472">
            <v>82.55</v>
          </cell>
        </row>
        <row r="9473">
          <cell r="G9473" t="str">
            <v>7410-02</v>
          </cell>
          <cell r="H9473">
            <v>264.66000000000003</v>
          </cell>
        </row>
        <row r="9474">
          <cell r="G9474" t="str">
            <v>7410-02</v>
          </cell>
          <cell r="H9474">
            <v>41.57</v>
          </cell>
        </row>
        <row r="9475">
          <cell r="G9475" t="str">
            <v>1565-52</v>
          </cell>
          <cell r="H9475">
            <v>991.79</v>
          </cell>
        </row>
        <row r="9476">
          <cell r="G9476" t="str">
            <v>7410-02</v>
          </cell>
          <cell r="H9476">
            <v>867.8</v>
          </cell>
        </row>
        <row r="9477">
          <cell r="G9477" t="str">
            <v>1565-52</v>
          </cell>
          <cell r="H9477">
            <v>108</v>
          </cell>
        </row>
        <row r="9478">
          <cell r="G9478" t="str">
            <v>7410-02</v>
          </cell>
          <cell r="H9478">
            <v>1435.33</v>
          </cell>
        </row>
        <row r="9479">
          <cell r="G9479" t="str">
            <v>1565-52</v>
          </cell>
          <cell r="H9479">
            <v>802.46</v>
          </cell>
        </row>
        <row r="9480">
          <cell r="G9480" t="str">
            <v>1565-52</v>
          </cell>
          <cell r="H9480">
            <v>294.14</v>
          </cell>
        </row>
        <row r="9481">
          <cell r="G9481" t="str">
            <v>1565-52</v>
          </cell>
          <cell r="H9481">
            <v>390.2</v>
          </cell>
        </row>
        <row r="9482">
          <cell r="G9482" t="str">
            <v>7410-02</v>
          </cell>
          <cell r="H9482">
            <v>25.31</v>
          </cell>
        </row>
        <row r="9483">
          <cell r="G9483" t="str">
            <v>7410-02</v>
          </cell>
          <cell r="H9483">
            <v>1332</v>
          </cell>
        </row>
        <row r="9484">
          <cell r="G9484" t="str">
            <v>1565-52</v>
          </cell>
          <cell r="H9484">
            <v>594</v>
          </cell>
        </row>
        <row r="9485">
          <cell r="G9485" t="str">
            <v>1565-52</v>
          </cell>
          <cell r="H9485">
            <v>47.53</v>
          </cell>
        </row>
        <row r="9486">
          <cell r="G9486" t="str">
            <v>1565-52</v>
          </cell>
          <cell r="H9486">
            <v>268.60000000000002</v>
          </cell>
        </row>
        <row r="9487">
          <cell r="G9487" t="str">
            <v>1565-52</v>
          </cell>
          <cell r="H9487">
            <v>370.2</v>
          </cell>
        </row>
        <row r="9488">
          <cell r="G9488" t="str">
            <v>1565-52</v>
          </cell>
          <cell r="H9488">
            <v>62.02</v>
          </cell>
        </row>
        <row r="9489">
          <cell r="G9489" t="str">
            <v>7410-02</v>
          </cell>
          <cell r="H9489">
            <v>82.22</v>
          </cell>
        </row>
        <row r="9490">
          <cell r="G9490" t="str">
            <v>1565-52</v>
          </cell>
          <cell r="H9490">
            <v>50.78</v>
          </cell>
        </row>
        <row r="9491">
          <cell r="G9491" t="str">
            <v>1565-52</v>
          </cell>
          <cell r="H9491">
            <v>12.99</v>
          </cell>
        </row>
        <row r="9492">
          <cell r="G9492" t="str">
            <v>1565-52</v>
          </cell>
          <cell r="H9492">
            <v>89.47</v>
          </cell>
        </row>
        <row r="9493">
          <cell r="G9493" t="str">
            <v>1565-52</v>
          </cell>
          <cell r="H9493">
            <v>43.52</v>
          </cell>
        </row>
        <row r="9494">
          <cell r="G9494" t="str">
            <v>1565-52</v>
          </cell>
          <cell r="H9494">
            <v>251.29</v>
          </cell>
        </row>
        <row r="9495">
          <cell r="G9495" t="str">
            <v>1565-52</v>
          </cell>
          <cell r="H9495">
            <v>37.28</v>
          </cell>
        </row>
        <row r="9496">
          <cell r="G9496" t="str">
            <v>1565-52</v>
          </cell>
          <cell r="H9496">
            <v>259.08</v>
          </cell>
        </row>
        <row r="9497">
          <cell r="G9497" t="str">
            <v>1565-52</v>
          </cell>
          <cell r="H9497">
            <v>1523.96</v>
          </cell>
        </row>
        <row r="9498">
          <cell r="G9498" t="str">
            <v>1565-52</v>
          </cell>
          <cell r="H9498">
            <v>185.19</v>
          </cell>
        </row>
        <row r="9499">
          <cell r="G9499" t="str">
            <v>1565-52</v>
          </cell>
          <cell r="H9499">
            <v>73.099999999999994</v>
          </cell>
        </row>
        <row r="9500">
          <cell r="G9500" t="str">
            <v>1565-52</v>
          </cell>
          <cell r="H9500">
            <v>0.1</v>
          </cell>
        </row>
        <row r="9501">
          <cell r="G9501" t="str">
            <v>1565-52</v>
          </cell>
          <cell r="H9501">
            <v>337.46</v>
          </cell>
        </row>
        <row r="9502">
          <cell r="G9502" t="str">
            <v>1565-52</v>
          </cell>
          <cell r="H9502">
            <v>282.81</v>
          </cell>
        </row>
        <row r="9503">
          <cell r="G9503" t="str">
            <v>1565-52</v>
          </cell>
          <cell r="H9503">
            <v>16.66</v>
          </cell>
        </row>
        <row r="9504">
          <cell r="G9504" t="str">
            <v>1565-52</v>
          </cell>
          <cell r="H9504">
            <v>1487.94</v>
          </cell>
        </row>
        <row r="9505">
          <cell r="G9505" t="str">
            <v>1565-52</v>
          </cell>
          <cell r="H9505">
            <v>367.18</v>
          </cell>
        </row>
        <row r="9506">
          <cell r="G9506" t="str">
            <v>1565-52</v>
          </cell>
          <cell r="H9506">
            <v>803.06</v>
          </cell>
        </row>
        <row r="9507">
          <cell r="G9507" t="str">
            <v>1565-52</v>
          </cell>
          <cell r="H9507">
            <v>185.4</v>
          </cell>
        </row>
        <row r="9508">
          <cell r="G9508" t="str">
            <v>1565-52</v>
          </cell>
          <cell r="H9508">
            <v>112.68</v>
          </cell>
        </row>
        <row r="9509">
          <cell r="G9509" t="str">
            <v>1565-52</v>
          </cell>
          <cell r="H9509">
            <v>141.53</v>
          </cell>
        </row>
        <row r="9510">
          <cell r="G9510" t="str">
            <v>1565-52</v>
          </cell>
          <cell r="H9510">
            <v>0</v>
          </cell>
        </row>
        <row r="9511">
          <cell r="G9511" t="str">
            <v>1565-52</v>
          </cell>
          <cell r="H9511">
            <v>321.5</v>
          </cell>
        </row>
        <row r="9512">
          <cell r="G9512" t="str">
            <v>1565-52</v>
          </cell>
          <cell r="H9512">
            <v>302.24</v>
          </cell>
        </row>
        <row r="9513">
          <cell r="G9513" t="str">
            <v>1565-52</v>
          </cell>
          <cell r="H9513">
            <v>17.149999999999999</v>
          </cell>
        </row>
        <row r="9514">
          <cell r="G9514" t="str">
            <v>1565-52</v>
          </cell>
          <cell r="H9514">
            <v>232.18</v>
          </cell>
        </row>
        <row r="9515">
          <cell r="G9515" t="str">
            <v>7410-02</v>
          </cell>
          <cell r="H9515">
            <v>658.23</v>
          </cell>
        </row>
        <row r="9516">
          <cell r="G9516" t="str">
            <v>1565-52</v>
          </cell>
          <cell r="H9516">
            <v>27.54</v>
          </cell>
        </row>
        <row r="9517">
          <cell r="G9517" t="str">
            <v>1565-52</v>
          </cell>
          <cell r="H9517">
            <v>1239.44</v>
          </cell>
        </row>
        <row r="9518">
          <cell r="G9518" t="str">
            <v>1565-52</v>
          </cell>
          <cell r="H9518">
            <v>237.1</v>
          </cell>
        </row>
        <row r="9519">
          <cell r="G9519" t="str">
            <v>1565-52</v>
          </cell>
          <cell r="H9519">
            <v>69.02</v>
          </cell>
        </row>
        <row r="9520">
          <cell r="G9520" t="str">
            <v>1565-52</v>
          </cell>
          <cell r="H9520">
            <v>51.18</v>
          </cell>
        </row>
        <row r="9521">
          <cell r="G9521" t="str">
            <v>1565-52</v>
          </cell>
          <cell r="H9521">
            <v>213.11</v>
          </cell>
        </row>
        <row r="9522">
          <cell r="G9522" t="str">
            <v>1565-52</v>
          </cell>
          <cell r="H9522">
            <v>29.07</v>
          </cell>
        </row>
        <row r="9523">
          <cell r="G9523" t="str">
            <v>1565-52</v>
          </cell>
          <cell r="H9523">
            <v>12.09</v>
          </cell>
        </row>
        <row r="9524">
          <cell r="G9524" t="str">
            <v>1565-52</v>
          </cell>
          <cell r="H9524">
            <v>6.89</v>
          </cell>
        </row>
        <row r="9525">
          <cell r="G9525" t="str">
            <v>7410-02</v>
          </cell>
          <cell r="H9525">
            <v>274.13</v>
          </cell>
        </row>
        <row r="9526">
          <cell r="G9526" t="str">
            <v>1565-52</v>
          </cell>
          <cell r="H9526">
            <v>1.45</v>
          </cell>
        </row>
        <row r="9527">
          <cell r="G9527" t="str">
            <v>1565-52</v>
          </cell>
          <cell r="H9527">
            <v>45.83</v>
          </cell>
        </row>
        <row r="9528">
          <cell r="G9528" t="str">
            <v>1565-52</v>
          </cell>
          <cell r="H9528">
            <v>754.1</v>
          </cell>
        </row>
        <row r="9529">
          <cell r="G9529" t="str">
            <v>7410-02</v>
          </cell>
          <cell r="H9529">
            <v>27.05</v>
          </cell>
        </row>
        <row r="9530">
          <cell r="G9530" t="str">
            <v>1565-52</v>
          </cell>
          <cell r="H9530">
            <v>67.17</v>
          </cell>
        </row>
        <row r="9531">
          <cell r="G9531" t="str">
            <v>1565-52</v>
          </cell>
          <cell r="H9531">
            <v>117.77</v>
          </cell>
        </row>
        <row r="9532">
          <cell r="G9532" t="str">
            <v>7410-02</v>
          </cell>
          <cell r="H9532">
            <v>510.27</v>
          </cell>
        </row>
        <row r="9533">
          <cell r="G9533" t="str">
            <v>1565-52</v>
          </cell>
          <cell r="H9533">
            <v>114.57</v>
          </cell>
        </row>
        <row r="9534">
          <cell r="G9534" t="str">
            <v>1565-52</v>
          </cell>
          <cell r="H9534">
            <v>103.48</v>
          </cell>
        </row>
        <row r="9535">
          <cell r="G9535" t="str">
            <v>1565-52</v>
          </cell>
          <cell r="H9535">
            <v>165.11</v>
          </cell>
        </row>
        <row r="9536">
          <cell r="G9536" t="str">
            <v>7410-02</v>
          </cell>
          <cell r="H9536">
            <v>427.88</v>
          </cell>
        </row>
        <row r="9537">
          <cell r="G9537" t="str">
            <v>1565-52</v>
          </cell>
          <cell r="H9537">
            <v>511.56</v>
          </cell>
        </row>
        <row r="9538">
          <cell r="G9538" t="str">
            <v>1565-52</v>
          </cell>
          <cell r="H9538">
            <v>344.15</v>
          </cell>
        </row>
        <row r="9539">
          <cell r="G9539" t="str">
            <v>7410-02</v>
          </cell>
          <cell r="H9539">
            <v>59.39</v>
          </cell>
        </row>
        <row r="9540">
          <cell r="G9540" t="str">
            <v>1565-52</v>
          </cell>
          <cell r="H9540">
            <v>95.63</v>
          </cell>
        </row>
        <row r="9541">
          <cell r="G9541" t="str">
            <v>1565-52</v>
          </cell>
          <cell r="H9541">
            <v>2165</v>
          </cell>
        </row>
        <row r="9542">
          <cell r="G9542" t="str">
            <v>1565-52</v>
          </cell>
          <cell r="H9542">
            <v>140.16</v>
          </cell>
        </row>
        <row r="9543">
          <cell r="G9543" t="str">
            <v>1565-52</v>
          </cell>
          <cell r="H9543">
            <v>1276.23</v>
          </cell>
        </row>
        <row r="9544">
          <cell r="G9544" t="str">
            <v>1565-52</v>
          </cell>
          <cell r="H9544">
            <v>180.6</v>
          </cell>
        </row>
        <row r="9545">
          <cell r="G9545" t="str">
            <v>1565-52</v>
          </cell>
          <cell r="H9545">
            <v>230.61</v>
          </cell>
        </row>
        <row r="9546">
          <cell r="G9546" t="str">
            <v>1565-52</v>
          </cell>
          <cell r="H9546">
            <v>282.77999999999997</v>
          </cell>
        </row>
        <row r="9547">
          <cell r="G9547" t="str">
            <v>1565-52</v>
          </cell>
          <cell r="H9547">
            <v>123.43</v>
          </cell>
        </row>
        <row r="9548">
          <cell r="G9548" t="str">
            <v>1565-52</v>
          </cell>
          <cell r="H9548">
            <v>1049.6600000000001</v>
          </cell>
        </row>
        <row r="9549">
          <cell r="G9549" t="str">
            <v>7410-02</v>
          </cell>
          <cell r="H9549">
            <v>6.66</v>
          </cell>
        </row>
        <row r="9550">
          <cell r="G9550" t="str">
            <v>1565-52</v>
          </cell>
          <cell r="H9550">
            <v>305.12</v>
          </cell>
        </row>
        <row r="9551">
          <cell r="G9551" t="str">
            <v>1565-52</v>
          </cell>
          <cell r="H9551">
            <v>275.14999999999998</v>
          </cell>
        </row>
        <row r="9552">
          <cell r="G9552" t="str">
            <v>1565-52</v>
          </cell>
          <cell r="H9552">
            <v>43.52</v>
          </cell>
        </row>
        <row r="9553">
          <cell r="G9553" t="str">
            <v>1565-52</v>
          </cell>
          <cell r="H9553">
            <v>570.73</v>
          </cell>
        </row>
        <row r="9554">
          <cell r="G9554" t="str">
            <v>1565-52</v>
          </cell>
          <cell r="H9554">
            <v>575.03</v>
          </cell>
        </row>
        <row r="9555">
          <cell r="G9555" t="str">
            <v>1565-52</v>
          </cell>
          <cell r="H9555">
            <v>184.72</v>
          </cell>
        </row>
        <row r="9556">
          <cell r="G9556" t="str">
            <v>1565-52</v>
          </cell>
          <cell r="H9556">
            <v>1454.7</v>
          </cell>
        </row>
        <row r="9557">
          <cell r="G9557" t="str">
            <v>1565-52</v>
          </cell>
          <cell r="H9557">
            <v>502.26</v>
          </cell>
        </row>
        <row r="9558">
          <cell r="G9558" t="str">
            <v>1565-52</v>
          </cell>
          <cell r="H9558">
            <v>149.56</v>
          </cell>
        </row>
        <row r="9559">
          <cell r="G9559" t="str">
            <v>1565-52</v>
          </cell>
          <cell r="H9559">
            <v>343.39</v>
          </cell>
        </row>
        <row r="9560">
          <cell r="G9560" t="str">
            <v>1565-52</v>
          </cell>
          <cell r="H9560">
            <v>559.71</v>
          </cell>
        </row>
        <row r="9561">
          <cell r="G9561" t="str">
            <v>1565-52</v>
          </cell>
          <cell r="H9561">
            <v>2357.88</v>
          </cell>
        </row>
        <row r="9562">
          <cell r="G9562" t="str">
            <v>1565-52</v>
          </cell>
          <cell r="H9562">
            <v>280.68</v>
          </cell>
        </row>
        <row r="9563">
          <cell r="G9563" t="str">
            <v>1565-52</v>
          </cell>
          <cell r="H9563">
            <v>21.25</v>
          </cell>
        </row>
        <row r="9564">
          <cell r="G9564" t="str">
            <v>1565-52</v>
          </cell>
          <cell r="H9564">
            <v>1835.33</v>
          </cell>
        </row>
        <row r="9565">
          <cell r="G9565" t="str">
            <v>1565-52</v>
          </cell>
          <cell r="H9565">
            <v>280.14</v>
          </cell>
        </row>
        <row r="9566">
          <cell r="G9566" t="str">
            <v>1565-52</v>
          </cell>
          <cell r="H9566">
            <v>328.13</v>
          </cell>
        </row>
        <row r="9567">
          <cell r="G9567" t="str">
            <v>1565-52</v>
          </cell>
          <cell r="H9567">
            <v>177.61</v>
          </cell>
        </row>
        <row r="9568">
          <cell r="G9568" t="str">
            <v>1565-52</v>
          </cell>
          <cell r="H9568">
            <v>203.11</v>
          </cell>
        </row>
        <row r="9569">
          <cell r="G9569" t="str">
            <v>1565-52</v>
          </cell>
          <cell r="H9569">
            <v>5.81</v>
          </cell>
        </row>
        <row r="9570">
          <cell r="G9570" t="str">
            <v>1565-52</v>
          </cell>
          <cell r="H9570">
            <v>413.56</v>
          </cell>
        </row>
        <row r="9571">
          <cell r="G9571" t="str">
            <v>1565-52</v>
          </cell>
          <cell r="H9571">
            <v>22.54</v>
          </cell>
        </row>
        <row r="9572">
          <cell r="G9572" t="str">
            <v>1565-52</v>
          </cell>
          <cell r="H9572">
            <v>1123.58</v>
          </cell>
        </row>
        <row r="9573">
          <cell r="G9573" t="str">
            <v>1565-52</v>
          </cell>
          <cell r="H9573">
            <v>1337.36</v>
          </cell>
        </row>
        <row r="9574">
          <cell r="G9574" t="str">
            <v>1565-52</v>
          </cell>
          <cell r="H9574">
            <v>567.45000000000005</v>
          </cell>
        </row>
        <row r="9575">
          <cell r="G9575" t="str">
            <v>1565-52</v>
          </cell>
          <cell r="H9575">
            <v>621.79999999999995</v>
          </cell>
        </row>
        <row r="9576">
          <cell r="G9576" t="str">
            <v>7410-02</v>
          </cell>
          <cell r="H9576">
            <v>610.66</v>
          </cell>
        </row>
        <row r="9577">
          <cell r="G9577" t="str">
            <v>7410-02</v>
          </cell>
          <cell r="H9577">
            <v>0.33</v>
          </cell>
        </row>
        <row r="9578">
          <cell r="G9578" t="str">
            <v>1565-52</v>
          </cell>
          <cell r="H9578">
            <v>278.58999999999997</v>
          </cell>
        </row>
        <row r="9579">
          <cell r="G9579" t="str">
            <v>1565-52</v>
          </cell>
          <cell r="H9579">
            <v>305.47000000000003</v>
          </cell>
        </row>
        <row r="9580">
          <cell r="G9580" t="str">
            <v>1565-52</v>
          </cell>
          <cell r="H9580">
            <v>160.84</v>
          </cell>
        </row>
        <row r="9581">
          <cell r="G9581" t="str">
            <v>1565-52</v>
          </cell>
          <cell r="H9581">
            <v>11.2</v>
          </cell>
        </row>
        <row r="9582">
          <cell r="G9582" t="str">
            <v>1565-52</v>
          </cell>
          <cell r="H9582">
            <v>346.44</v>
          </cell>
        </row>
        <row r="9583">
          <cell r="G9583" t="str">
            <v>1565-52</v>
          </cell>
          <cell r="H9583">
            <v>77.16</v>
          </cell>
        </row>
        <row r="9584">
          <cell r="G9584" t="str">
            <v>1565-52</v>
          </cell>
          <cell r="H9584">
            <v>46.6</v>
          </cell>
        </row>
        <row r="9585">
          <cell r="G9585" t="str">
            <v>1565-52</v>
          </cell>
          <cell r="H9585">
            <v>242.04</v>
          </cell>
        </row>
        <row r="9586">
          <cell r="G9586" t="str">
            <v>1565-52</v>
          </cell>
          <cell r="H9586">
            <v>215.93</v>
          </cell>
        </row>
        <row r="9587">
          <cell r="G9587" t="str">
            <v>1565-52</v>
          </cell>
          <cell r="H9587">
            <v>45.3</v>
          </cell>
        </row>
        <row r="9588">
          <cell r="G9588" t="str">
            <v>7410-02</v>
          </cell>
          <cell r="H9588">
            <v>182.34</v>
          </cell>
        </row>
        <row r="9589">
          <cell r="G9589" t="str">
            <v>1565-52</v>
          </cell>
          <cell r="H9589">
            <v>415.34</v>
          </cell>
        </row>
        <row r="9590">
          <cell r="G9590" t="str">
            <v>1565-52</v>
          </cell>
          <cell r="H9590">
            <v>90.49</v>
          </cell>
        </row>
        <row r="9591">
          <cell r="G9591" t="str">
            <v>1565-52</v>
          </cell>
          <cell r="H9591">
            <v>440.18</v>
          </cell>
        </row>
        <row r="9592">
          <cell r="G9592" t="str">
            <v>1565-52</v>
          </cell>
          <cell r="H9592">
            <v>314.60000000000002</v>
          </cell>
        </row>
        <row r="9593">
          <cell r="G9593" t="str">
            <v>7410-02</v>
          </cell>
          <cell r="H9593">
            <v>101.25</v>
          </cell>
        </row>
        <row r="9594">
          <cell r="G9594" t="str">
            <v>1565-52</v>
          </cell>
          <cell r="H9594">
            <v>100.31</v>
          </cell>
        </row>
        <row r="9595">
          <cell r="G9595" t="str">
            <v>1565-52</v>
          </cell>
          <cell r="H9595">
            <v>115.12</v>
          </cell>
        </row>
        <row r="9596">
          <cell r="G9596" t="str">
            <v>1565-52</v>
          </cell>
          <cell r="H9596">
            <v>33.979999999999997</v>
          </cell>
        </row>
        <row r="9597">
          <cell r="G9597" t="str">
            <v>1565-52</v>
          </cell>
          <cell r="H9597">
            <v>558.70000000000005</v>
          </cell>
        </row>
        <row r="9598">
          <cell r="G9598" t="str">
            <v>1565-52</v>
          </cell>
          <cell r="H9598">
            <v>181.28</v>
          </cell>
        </row>
        <row r="9599">
          <cell r="G9599" t="str">
            <v>1565-52</v>
          </cell>
          <cell r="H9599">
            <v>37.32</v>
          </cell>
        </row>
        <row r="9600">
          <cell r="G9600" t="str">
            <v>1565-52</v>
          </cell>
          <cell r="H9600">
            <v>392.1</v>
          </cell>
        </row>
        <row r="9601">
          <cell r="G9601" t="str">
            <v>7410-02</v>
          </cell>
          <cell r="H9601">
            <v>463.3</v>
          </cell>
        </row>
        <row r="9602">
          <cell r="G9602" t="str">
            <v>1565-52</v>
          </cell>
          <cell r="H9602">
            <v>33.86</v>
          </cell>
        </row>
        <row r="9603">
          <cell r="G9603" t="str">
            <v>1565-52</v>
          </cell>
          <cell r="H9603">
            <v>5.89</v>
          </cell>
        </row>
        <row r="9604">
          <cell r="G9604" t="str">
            <v>1565-52</v>
          </cell>
          <cell r="H9604">
            <v>402.4</v>
          </cell>
        </row>
        <row r="9605">
          <cell r="G9605" t="str">
            <v>1565-52</v>
          </cell>
          <cell r="H9605">
            <v>72.13</v>
          </cell>
        </row>
        <row r="9606">
          <cell r="G9606" t="str">
            <v>1565-52</v>
          </cell>
          <cell r="H9606">
            <v>761.21</v>
          </cell>
        </row>
        <row r="9607">
          <cell r="G9607" t="str">
            <v>1565-52</v>
          </cell>
          <cell r="H9607">
            <v>0</v>
          </cell>
        </row>
        <row r="9608">
          <cell r="G9608" t="str">
            <v>1565-52</v>
          </cell>
          <cell r="H9608">
            <v>74.98</v>
          </cell>
        </row>
        <row r="9609">
          <cell r="G9609" t="str">
            <v>1565-52</v>
          </cell>
          <cell r="H9609">
            <v>543</v>
          </cell>
        </row>
        <row r="9610">
          <cell r="G9610" t="str">
            <v>1565-52</v>
          </cell>
          <cell r="H9610">
            <v>401.89</v>
          </cell>
        </row>
        <row r="9611">
          <cell r="G9611" t="str">
            <v>1565-52</v>
          </cell>
          <cell r="H9611">
            <v>590.73</v>
          </cell>
        </row>
        <row r="9612">
          <cell r="G9612" t="str">
            <v>1565-52</v>
          </cell>
          <cell r="H9612">
            <v>426.2</v>
          </cell>
        </row>
        <row r="9613">
          <cell r="G9613" t="str">
            <v>1565-52</v>
          </cell>
          <cell r="H9613">
            <v>691.36</v>
          </cell>
        </row>
        <row r="9614">
          <cell r="G9614" t="str">
            <v>1565-52</v>
          </cell>
          <cell r="H9614">
            <v>24.87</v>
          </cell>
        </row>
        <row r="9615">
          <cell r="G9615" t="str">
            <v>1565-52</v>
          </cell>
          <cell r="H9615">
            <v>1035.6600000000001</v>
          </cell>
        </row>
        <row r="9616">
          <cell r="G9616" t="str">
            <v>7410-02</v>
          </cell>
          <cell r="H9616">
            <v>192.55</v>
          </cell>
        </row>
        <row r="9617">
          <cell r="G9617" t="str">
            <v>1565-52</v>
          </cell>
          <cell r="H9617">
            <v>477.52</v>
          </cell>
        </row>
        <row r="9618">
          <cell r="G9618" t="str">
            <v>1565-52</v>
          </cell>
          <cell r="H9618">
            <v>109.45</v>
          </cell>
        </row>
        <row r="9619">
          <cell r="G9619" t="str">
            <v>1565-52</v>
          </cell>
          <cell r="H9619">
            <v>277.24</v>
          </cell>
        </row>
        <row r="9620">
          <cell r="G9620" t="str">
            <v>1565-52</v>
          </cell>
          <cell r="H9620">
            <v>265.14</v>
          </cell>
        </row>
        <row r="9621">
          <cell r="G9621" t="str">
            <v>1565-52</v>
          </cell>
          <cell r="H9621">
            <v>4.13</v>
          </cell>
        </row>
        <row r="9622">
          <cell r="G9622" t="str">
            <v>1565-52</v>
          </cell>
          <cell r="H9622">
            <v>810.84</v>
          </cell>
        </row>
        <row r="9623">
          <cell r="G9623" t="str">
            <v>1565-52</v>
          </cell>
          <cell r="H9623">
            <v>1079.77</v>
          </cell>
        </row>
        <row r="9624">
          <cell r="G9624" t="str">
            <v>1565-52</v>
          </cell>
          <cell r="H9624">
            <v>616.39</v>
          </cell>
        </row>
        <row r="9625">
          <cell r="G9625" t="str">
            <v>7410-02</v>
          </cell>
          <cell r="H9625">
            <v>4861.38</v>
          </cell>
        </row>
        <row r="9626">
          <cell r="G9626" t="str">
            <v>7410-02</v>
          </cell>
          <cell r="H9626">
            <v>3382.21</v>
          </cell>
        </row>
        <row r="9627">
          <cell r="G9627" t="str">
            <v>1565-52</v>
          </cell>
          <cell r="H9627">
            <v>67.28</v>
          </cell>
        </row>
        <row r="9628">
          <cell r="G9628" t="str">
            <v>7410-02</v>
          </cell>
          <cell r="H9628">
            <v>37350.879999999997</v>
          </cell>
        </row>
        <row r="9629">
          <cell r="G9629" t="str">
            <v>1565-52</v>
          </cell>
          <cell r="H9629">
            <v>885.82</v>
          </cell>
        </row>
        <row r="9630">
          <cell r="G9630" t="str">
            <v>1565-52</v>
          </cell>
          <cell r="H9630">
            <v>357.38</v>
          </cell>
        </row>
        <row r="9631">
          <cell r="G9631" t="str">
            <v>7410-02</v>
          </cell>
          <cell r="H9631">
            <v>10417</v>
          </cell>
        </row>
        <row r="9632">
          <cell r="G9632" t="str">
            <v>1565-52</v>
          </cell>
          <cell r="H9632">
            <v>199.06</v>
          </cell>
        </row>
        <row r="9633">
          <cell r="G9633" t="str">
            <v>1565-52</v>
          </cell>
          <cell r="H9633">
            <v>128.24</v>
          </cell>
        </row>
        <row r="9634">
          <cell r="G9634" t="str">
            <v>1565-52</v>
          </cell>
          <cell r="H9634">
            <v>2957.76</v>
          </cell>
        </row>
        <row r="9635">
          <cell r="G9635" t="str">
            <v>1565-52</v>
          </cell>
          <cell r="H9635">
            <v>140.66999999999999</v>
          </cell>
        </row>
        <row r="9636">
          <cell r="G9636" t="str">
            <v>1565-52</v>
          </cell>
          <cell r="H9636">
            <v>637.29999999999995</v>
          </cell>
        </row>
        <row r="9637">
          <cell r="G9637" t="str">
            <v>1565-52</v>
          </cell>
          <cell r="H9637">
            <v>17.23</v>
          </cell>
        </row>
        <row r="9638">
          <cell r="G9638" t="str">
            <v>1565-52</v>
          </cell>
          <cell r="H9638">
            <v>377.51</v>
          </cell>
        </row>
        <row r="9639">
          <cell r="G9639" t="str">
            <v>1565-52</v>
          </cell>
          <cell r="H9639">
            <v>586.73</v>
          </cell>
        </row>
        <row r="9640">
          <cell r="G9640" t="str">
            <v>7410-02</v>
          </cell>
          <cell r="H9640">
            <v>1272</v>
          </cell>
        </row>
        <row r="9641">
          <cell r="G9641" t="str">
            <v>1565-52</v>
          </cell>
          <cell r="H9641">
            <v>891.88</v>
          </cell>
        </row>
        <row r="9642">
          <cell r="G9642" t="str">
            <v>7410-02</v>
          </cell>
          <cell r="H9642">
            <v>241</v>
          </cell>
        </row>
        <row r="9643">
          <cell r="G9643" t="str">
            <v>1565-52</v>
          </cell>
          <cell r="H9643">
            <v>35.630000000000003</v>
          </cell>
        </row>
        <row r="9644">
          <cell r="G9644" t="str">
            <v>1565-52</v>
          </cell>
          <cell r="H9644">
            <v>87.64</v>
          </cell>
        </row>
        <row r="9645">
          <cell r="G9645" t="str">
            <v>1565-52</v>
          </cell>
          <cell r="H9645">
            <v>131.46</v>
          </cell>
        </row>
        <row r="9646">
          <cell r="G9646" t="str">
            <v>1565-52</v>
          </cell>
          <cell r="H9646">
            <v>1433.46</v>
          </cell>
        </row>
        <row r="9647">
          <cell r="G9647" t="str">
            <v>1565-52</v>
          </cell>
          <cell r="H9647">
            <v>1553.61</v>
          </cell>
        </row>
        <row r="9648">
          <cell r="G9648" t="str">
            <v>1565-52</v>
          </cell>
          <cell r="H9648">
            <v>173</v>
          </cell>
        </row>
        <row r="9649">
          <cell r="G9649" t="str">
            <v>1565-52</v>
          </cell>
          <cell r="H9649">
            <v>135.66</v>
          </cell>
        </row>
        <row r="9650">
          <cell r="G9650" t="str">
            <v>1565-52</v>
          </cell>
          <cell r="H9650">
            <v>499.25</v>
          </cell>
        </row>
        <row r="9651">
          <cell r="G9651" t="str">
            <v>1565-52</v>
          </cell>
          <cell r="H9651">
            <v>77.47</v>
          </cell>
        </row>
        <row r="9652">
          <cell r="G9652" t="str">
            <v>1565-52</v>
          </cell>
          <cell r="H9652">
            <v>522.92999999999995</v>
          </cell>
        </row>
        <row r="9653">
          <cell r="G9653" t="str">
            <v>1565-52</v>
          </cell>
          <cell r="H9653">
            <v>305.99</v>
          </cell>
        </row>
        <row r="9654">
          <cell r="G9654" t="str">
            <v>1565-52</v>
          </cell>
          <cell r="H9654">
            <v>506.89</v>
          </cell>
        </row>
        <row r="9655">
          <cell r="G9655" t="str">
            <v>1565-52</v>
          </cell>
          <cell r="H9655">
            <v>78.709999999999994</v>
          </cell>
        </row>
        <row r="9656">
          <cell r="G9656" t="str">
            <v>1565-52</v>
          </cell>
          <cell r="H9656">
            <v>100.66</v>
          </cell>
        </row>
        <row r="9657">
          <cell r="G9657" t="str">
            <v>1565-52</v>
          </cell>
          <cell r="H9657">
            <v>213.66</v>
          </cell>
        </row>
        <row r="9658">
          <cell r="G9658" t="str">
            <v>1565-52</v>
          </cell>
          <cell r="H9658">
            <v>736.5</v>
          </cell>
        </row>
        <row r="9659">
          <cell r="G9659" t="str">
            <v>1565-52</v>
          </cell>
          <cell r="H9659">
            <v>2006</v>
          </cell>
        </row>
        <row r="9660">
          <cell r="G9660" t="str">
            <v>1565-52</v>
          </cell>
          <cell r="H9660">
            <v>451.43</v>
          </cell>
        </row>
        <row r="9661">
          <cell r="G9661" t="str">
            <v>1565-52</v>
          </cell>
          <cell r="H9661">
            <v>26.92</v>
          </cell>
        </row>
        <row r="9662">
          <cell r="G9662" t="str">
            <v>1565-52</v>
          </cell>
          <cell r="H9662">
            <v>524.47</v>
          </cell>
        </row>
        <row r="9663">
          <cell r="G9663" t="str">
            <v>1565-52</v>
          </cell>
          <cell r="H9663">
            <v>1497</v>
          </cell>
        </row>
        <row r="9664">
          <cell r="G9664" t="str">
            <v>1565-52</v>
          </cell>
          <cell r="H9664">
            <v>184.21</v>
          </cell>
        </row>
        <row r="9665">
          <cell r="G9665" t="str">
            <v>1565-52</v>
          </cell>
          <cell r="H9665">
            <v>80.5</v>
          </cell>
        </row>
        <row r="9666">
          <cell r="G9666" t="str">
            <v>1565-52</v>
          </cell>
          <cell r="H9666">
            <v>471.65</v>
          </cell>
        </row>
        <row r="9667">
          <cell r="G9667" t="str">
            <v>1565-52</v>
          </cell>
          <cell r="H9667">
            <v>693.09</v>
          </cell>
        </row>
        <row r="9668">
          <cell r="G9668" t="str">
            <v>1565-52</v>
          </cell>
          <cell r="H9668">
            <v>157.75</v>
          </cell>
        </row>
        <row r="9669">
          <cell r="G9669" t="str">
            <v>1565-52</v>
          </cell>
          <cell r="H9669">
            <v>113.61</v>
          </cell>
        </row>
        <row r="9670">
          <cell r="G9670" t="str">
            <v>1565-52</v>
          </cell>
          <cell r="H9670">
            <v>482.16</v>
          </cell>
        </row>
        <row r="9671">
          <cell r="G9671" t="str">
            <v>1565-52</v>
          </cell>
          <cell r="H9671">
            <v>30.2</v>
          </cell>
        </row>
        <row r="9672">
          <cell r="G9672" t="str">
            <v>1565-52</v>
          </cell>
          <cell r="H9672">
            <v>281.95</v>
          </cell>
        </row>
        <row r="9673">
          <cell r="G9673" t="str">
            <v>1565-52</v>
          </cell>
          <cell r="H9673">
            <v>2449.31</v>
          </cell>
        </row>
        <row r="9674">
          <cell r="G9674" t="str">
            <v>1565-52</v>
          </cell>
          <cell r="H9674">
            <v>39.6</v>
          </cell>
        </row>
        <row r="9675">
          <cell r="G9675" t="str">
            <v>1565-52</v>
          </cell>
          <cell r="H9675">
            <v>565.27</v>
          </cell>
        </row>
        <row r="9676">
          <cell r="G9676" t="str">
            <v>1565-52</v>
          </cell>
          <cell r="H9676">
            <v>11.2</v>
          </cell>
        </row>
        <row r="9677">
          <cell r="G9677" t="str">
            <v>1565-52</v>
          </cell>
          <cell r="H9677">
            <v>325.44</v>
          </cell>
        </row>
        <row r="9678">
          <cell r="G9678" t="str">
            <v>1565-52</v>
          </cell>
          <cell r="H9678">
            <v>587.36</v>
          </cell>
        </row>
        <row r="9679">
          <cell r="G9679" t="str">
            <v>1565-52</v>
          </cell>
          <cell r="H9679">
            <v>30.03</v>
          </cell>
        </row>
        <row r="9680">
          <cell r="G9680" t="str">
            <v>1565-52</v>
          </cell>
          <cell r="H9680">
            <v>87.28</v>
          </cell>
        </row>
        <row r="9681">
          <cell r="G9681" t="str">
            <v>1565-52</v>
          </cell>
          <cell r="H9681">
            <v>0.13</v>
          </cell>
        </row>
        <row r="9682">
          <cell r="G9682" t="str">
            <v>1565-52</v>
          </cell>
          <cell r="H9682">
            <v>650.42999999999995</v>
          </cell>
        </row>
        <row r="9683">
          <cell r="G9683" t="str">
            <v>1565-52</v>
          </cell>
          <cell r="H9683">
            <v>2.56</v>
          </cell>
        </row>
        <row r="9684">
          <cell r="G9684" t="str">
            <v>1565-52</v>
          </cell>
          <cell r="H9684">
            <v>314.16000000000003</v>
          </cell>
        </row>
        <row r="9685">
          <cell r="G9685" t="str">
            <v>1565-52</v>
          </cell>
          <cell r="H9685">
            <v>84.69</v>
          </cell>
        </row>
        <row r="9686">
          <cell r="G9686" t="str">
            <v>1565-52</v>
          </cell>
          <cell r="H9686">
            <v>406.02</v>
          </cell>
        </row>
        <row r="9687">
          <cell r="G9687" t="str">
            <v>7410-02</v>
          </cell>
          <cell r="H9687">
            <v>152.66999999999999</v>
          </cell>
        </row>
        <row r="9688">
          <cell r="G9688" t="str">
            <v>1565-52</v>
          </cell>
          <cell r="H9688">
            <v>129.80000000000001</v>
          </cell>
        </row>
        <row r="9689">
          <cell r="G9689" t="str">
            <v>1565-52</v>
          </cell>
          <cell r="H9689">
            <v>253.1</v>
          </cell>
        </row>
        <row r="9690">
          <cell r="G9690" t="str">
            <v>1565-52</v>
          </cell>
          <cell r="H9690">
            <v>1437</v>
          </cell>
        </row>
        <row r="9691">
          <cell r="G9691" t="str">
            <v>7410-02</v>
          </cell>
          <cell r="H9691">
            <v>70.930000000000007</v>
          </cell>
        </row>
        <row r="9692">
          <cell r="G9692" t="str">
            <v>1565-52</v>
          </cell>
          <cell r="H9692">
            <v>560.47</v>
          </cell>
        </row>
        <row r="9693">
          <cell r="G9693" t="str">
            <v>1565-52</v>
          </cell>
          <cell r="H9693">
            <v>9.7799999999999994</v>
          </cell>
        </row>
        <row r="9694">
          <cell r="G9694" t="str">
            <v>1565-52</v>
          </cell>
          <cell r="H9694">
            <v>23.79</v>
          </cell>
        </row>
        <row r="9695">
          <cell r="G9695" t="str">
            <v>7410-02</v>
          </cell>
          <cell r="H9695">
            <v>52</v>
          </cell>
        </row>
        <row r="9696">
          <cell r="G9696" t="str">
            <v>7410-02</v>
          </cell>
          <cell r="H9696">
            <v>461.44</v>
          </cell>
        </row>
        <row r="9697">
          <cell r="G9697" t="str">
            <v>1565-52</v>
          </cell>
          <cell r="H9697">
            <v>594.47</v>
          </cell>
        </row>
        <row r="9698">
          <cell r="G9698" t="str">
            <v>7410-02</v>
          </cell>
          <cell r="H9698">
            <v>154.24</v>
          </cell>
        </row>
        <row r="9699">
          <cell r="G9699" t="str">
            <v>1565-52</v>
          </cell>
          <cell r="H9699">
            <v>323.92</v>
          </cell>
        </row>
        <row r="9700">
          <cell r="G9700" t="str">
            <v>1565-52</v>
          </cell>
          <cell r="H9700">
            <v>668.69</v>
          </cell>
        </row>
        <row r="9701">
          <cell r="G9701" t="str">
            <v>1565-52</v>
          </cell>
          <cell r="H9701">
            <v>890.1</v>
          </cell>
        </row>
        <row r="9702">
          <cell r="G9702" t="str">
            <v>1565-52</v>
          </cell>
          <cell r="H9702">
            <v>424.95</v>
          </cell>
        </row>
        <row r="9703">
          <cell r="G9703" t="str">
            <v>1565-52</v>
          </cell>
          <cell r="H9703">
            <v>11.98</v>
          </cell>
        </row>
        <row r="9704">
          <cell r="G9704" t="str">
            <v>1565-52</v>
          </cell>
          <cell r="H9704">
            <v>205.03</v>
          </cell>
        </row>
        <row r="9705">
          <cell r="G9705" t="str">
            <v>1565-52</v>
          </cell>
          <cell r="H9705">
            <v>468.29</v>
          </cell>
        </row>
        <row r="9706">
          <cell r="G9706" t="str">
            <v>1565-52</v>
          </cell>
          <cell r="H9706">
            <v>721.25</v>
          </cell>
        </row>
        <row r="9707">
          <cell r="G9707" t="str">
            <v>1565-52</v>
          </cell>
          <cell r="H9707">
            <v>51.36</v>
          </cell>
        </row>
        <row r="9708">
          <cell r="G9708" t="str">
            <v>1565-52</v>
          </cell>
          <cell r="H9708">
            <v>6.68</v>
          </cell>
        </row>
        <row r="9709">
          <cell r="G9709" t="str">
            <v>1565-52</v>
          </cell>
          <cell r="H9709">
            <v>202.49</v>
          </cell>
        </row>
        <row r="9710">
          <cell r="G9710" t="str">
            <v>7410-02</v>
          </cell>
          <cell r="H9710">
            <v>103.04</v>
          </cell>
        </row>
        <row r="9711">
          <cell r="G9711" t="str">
            <v>1565-52</v>
          </cell>
          <cell r="H9711">
            <v>167.53</v>
          </cell>
        </row>
        <row r="9712">
          <cell r="G9712" t="str">
            <v>1565-52</v>
          </cell>
          <cell r="H9712">
            <v>238.23</v>
          </cell>
        </row>
        <row r="9713">
          <cell r="G9713" t="str">
            <v>7410-02</v>
          </cell>
          <cell r="H9713">
            <v>51.84</v>
          </cell>
        </row>
        <row r="9714">
          <cell r="G9714" t="str">
            <v>1565-52</v>
          </cell>
          <cell r="H9714">
            <v>705.43</v>
          </cell>
        </row>
        <row r="9715">
          <cell r="G9715" t="str">
            <v>1565-52</v>
          </cell>
          <cell r="H9715">
            <v>148.35</v>
          </cell>
        </row>
        <row r="9716">
          <cell r="G9716" t="str">
            <v>1565-52</v>
          </cell>
          <cell r="H9716">
            <v>251.94</v>
          </cell>
        </row>
        <row r="9717">
          <cell r="G9717" t="str">
            <v>1565-52</v>
          </cell>
          <cell r="H9717">
            <v>13358.24</v>
          </cell>
        </row>
        <row r="9718">
          <cell r="G9718" t="str">
            <v>1565-52</v>
          </cell>
          <cell r="H9718">
            <v>150.19</v>
          </cell>
        </row>
        <row r="9719">
          <cell r="G9719" t="str">
            <v>1565-52</v>
          </cell>
          <cell r="H9719">
            <v>33429.199999999997</v>
          </cell>
        </row>
        <row r="9720">
          <cell r="G9720" t="str">
            <v>1565-52</v>
          </cell>
          <cell r="H9720">
            <v>53.53</v>
          </cell>
        </row>
        <row r="9721">
          <cell r="G9721" t="str">
            <v>1565-52</v>
          </cell>
          <cell r="H9721">
            <v>20510.23</v>
          </cell>
        </row>
        <row r="9722">
          <cell r="G9722" t="str">
            <v>1565-52</v>
          </cell>
          <cell r="H9722">
            <v>1214.77</v>
          </cell>
        </row>
        <row r="9723">
          <cell r="G9723" t="str">
            <v>1565-52</v>
          </cell>
          <cell r="H9723">
            <v>634.9</v>
          </cell>
        </row>
        <row r="9724">
          <cell r="G9724" t="str">
            <v>7410-02</v>
          </cell>
          <cell r="H9724">
            <v>64.489999999999995</v>
          </cell>
        </row>
        <row r="9725">
          <cell r="G9725" t="str">
            <v>1565-52</v>
          </cell>
          <cell r="H9725">
            <v>474.4</v>
          </cell>
        </row>
        <row r="9726">
          <cell r="G9726" t="str">
            <v>1565-52</v>
          </cell>
          <cell r="H9726">
            <v>244.44</v>
          </cell>
        </row>
        <row r="9727">
          <cell r="G9727" t="str">
            <v>1565-52</v>
          </cell>
          <cell r="H9727">
            <v>65.63</v>
          </cell>
        </row>
        <row r="9728">
          <cell r="G9728" t="str">
            <v>7410-02</v>
          </cell>
          <cell r="H9728">
            <v>32.24</v>
          </cell>
        </row>
        <row r="9729">
          <cell r="G9729" t="str">
            <v>1565-52</v>
          </cell>
          <cell r="H9729">
            <v>126.06</v>
          </cell>
        </row>
        <row r="9730">
          <cell r="G9730" t="str">
            <v>7410-02</v>
          </cell>
          <cell r="H9730">
            <v>91.34</v>
          </cell>
        </row>
        <row r="9731">
          <cell r="G9731" t="str">
            <v>7410-02</v>
          </cell>
          <cell r="H9731">
            <v>200.51</v>
          </cell>
        </row>
        <row r="9732">
          <cell r="G9732" t="str">
            <v>7410-02</v>
          </cell>
          <cell r="H9732">
            <v>834.54</v>
          </cell>
        </row>
        <row r="9733">
          <cell r="G9733" t="str">
            <v>1565-52</v>
          </cell>
          <cell r="H9733">
            <v>753.43</v>
          </cell>
        </row>
        <row r="9734">
          <cell r="G9734" t="str">
            <v>7410-02</v>
          </cell>
          <cell r="H9734">
            <v>1607.76</v>
          </cell>
        </row>
        <row r="9735">
          <cell r="G9735" t="str">
            <v>1565-52</v>
          </cell>
          <cell r="H9735">
            <v>230.36</v>
          </cell>
        </row>
        <row r="9736">
          <cell r="G9736" t="str">
            <v>7410-02</v>
          </cell>
          <cell r="H9736">
            <v>4586</v>
          </cell>
        </row>
        <row r="9737">
          <cell r="G9737" t="str">
            <v>7410-02</v>
          </cell>
          <cell r="H9737">
            <v>383.16</v>
          </cell>
        </row>
        <row r="9738">
          <cell r="G9738" t="str">
            <v>7410-02</v>
          </cell>
          <cell r="H9738">
            <v>2870</v>
          </cell>
        </row>
        <row r="9739">
          <cell r="G9739" t="str">
            <v>7410-02</v>
          </cell>
          <cell r="H9739">
            <v>1058.8499999999999</v>
          </cell>
        </row>
        <row r="9740">
          <cell r="G9740" t="str">
            <v>1565-52</v>
          </cell>
          <cell r="H9740">
            <v>1071.24</v>
          </cell>
        </row>
        <row r="9741">
          <cell r="G9741" t="str">
            <v>1565-52</v>
          </cell>
          <cell r="H9741">
            <v>140.03</v>
          </cell>
        </row>
        <row r="9742">
          <cell r="G9742" t="str">
            <v>1565-52</v>
          </cell>
          <cell r="H9742">
            <v>219.9</v>
          </cell>
        </row>
        <row r="9743">
          <cell r="G9743" t="str">
            <v>1565-52</v>
          </cell>
          <cell r="H9743">
            <v>384.15</v>
          </cell>
        </row>
        <row r="9744">
          <cell r="G9744" t="str">
            <v>1565-52</v>
          </cell>
          <cell r="H9744">
            <v>0.14000000000000001</v>
          </cell>
        </row>
        <row r="9745">
          <cell r="G9745" t="str">
            <v>1565-52</v>
          </cell>
          <cell r="H9745">
            <v>81.22</v>
          </cell>
        </row>
        <row r="9746">
          <cell r="G9746" t="str">
            <v>7410-02</v>
          </cell>
          <cell r="H9746">
            <v>1651.12</v>
          </cell>
        </row>
        <row r="9747">
          <cell r="G9747" t="str">
            <v>1565-52</v>
          </cell>
          <cell r="H9747">
            <v>395.6</v>
          </cell>
        </row>
        <row r="9748">
          <cell r="G9748" t="str">
            <v>1565-52</v>
          </cell>
          <cell r="H9748">
            <v>443.79</v>
          </cell>
        </row>
        <row r="9749">
          <cell r="G9749" t="str">
            <v>1565-52</v>
          </cell>
          <cell r="H9749">
            <v>592.22</v>
          </cell>
        </row>
        <row r="9750">
          <cell r="G9750" t="str">
            <v>7410-02</v>
          </cell>
          <cell r="H9750">
            <v>70.900000000000006</v>
          </cell>
        </row>
        <row r="9751">
          <cell r="G9751" t="str">
            <v>1565-52</v>
          </cell>
          <cell r="H9751">
            <v>354.06</v>
          </cell>
        </row>
        <row r="9752">
          <cell r="G9752" t="str">
            <v>7410-02</v>
          </cell>
          <cell r="H9752">
            <v>4048.18</v>
          </cell>
        </row>
        <row r="9753">
          <cell r="G9753" t="str">
            <v>1565-52</v>
          </cell>
          <cell r="H9753">
            <v>274.75</v>
          </cell>
        </row>
        <row r="9754">
          <cell r="G9754" t="str">
            <v>1565-52</v>
          </cell>
          <cell r="H9754">
            <v>127.46</v>
          </cell>
        </row>
        <row r="9755">
          <cell r="G9755" t="str">
            <v>1565-52</v>
          </cell>
          <cell r="H9755">
            <v>144.33000000000001</v>
          </cell>
        </row>
        <row r="9756">
          <cell r="G9756" t="str">
            <v>7410-02</v>
          </cell>
          <cell r="H9756">
            <v>242.41</v>
          </cell>
        </row>
        <row r="9757">
          <cell r="G9757" t="str">
            <v>1565-52</v>
          </cell>
          <cell r="H9757">
            <v>2292.41</v>
          </cell>
        </row>
        <row r="9758">
          <cell r="G9758" t="str">
            <v>1565-52</v>
          </cell>
          <cell r="H9758">
            <v>546.36</v>
          </cell>
        </row>
        <row r="9759">
          <cell r="G9759" t="str">
            <v>1565-52</v>
          </cell>
          <cell r="H9759">
            <v>0.12</v>
          </cell>
        </row>
        <row r="9760">
          <cell r="G9760" t="str">
            <v>1565-52</v>
          </cell>
          <cell r="H9760">
            <v>5200.08</v>
          </cell>
        </row>
        <row r="9761">
          <cell r="G9761" t="str">
            <v>1565-52</v>
          </cell>
          <cell r="H9761">
            <v>176.6</v>
          </cell>
        </row>
        <row r="9762">
          <cell r="G9762" t="str">
            <v>1565-52</v>
          </cell>
          <cell r="H9762">
            <v>239.65</v>
          </cell>
        </row>
        <row r="9763">
          <cell r="G9763" t="str">
            <v>1565-52</v>
          </cell>
          <cell r="H9763">
            <v>1970.85</v>
          </cell>
        </row>
        <row r="9764">
          <cell r="G9764" t="str">
            <v>1565-52</v>
          </cell>
          <cell r="H9764">
            <v>1322.4</v>
          </cell>
        </row>
        <row r="9765">
          <cell r="G9765" t="str">
            <v>1565-52</v>
          </cell>
          <cell r="H9765">
            <v>454</v>
          </cell>
        </row>
        <row r="9766">
          <cell r="G9766" t="str">
            <v>7410-02</v>
          </cell>
          <cell r="H9766">
            <v>21.3</v>
          </cell>
        </row>
        <row r="9767">
          <cell r="G9767" t="str">
            <v>1565-52</v>
          </cell>
          <cell r="H9767">
            <v>1520.94</v>
          </cell>
        </row>
        <row r="9768">
          <cell r="G9768" t="str">
            <v>7410-02</v>
          </cell>
          <cell r="H9768">
            <v>65.89</v>
          </cell>
        </row>
        <row r="9769">
          <cell r="G9769" t="str">
            <v>1565-52</v>
          </cell>
          <cell r="H9769">
            <v>183.92</v>
          </cell>
        </row>
        <row r="9770">
          <cell r="G9770" t="str">
            <v>1565-52</v>
          </cell>
          <cell r="H9770">
            <v>258.20999999999998</v>
          </cell>
        </row>
        <row r="9771">
          <cell r="G9771" t="str">
            <v>1565-52</v>
          </cell>
          <cell r="H9771">
            <v>0</v>
          </cell>
        </row>
        <row r="9772">
          <cell r="G9772" t="str">
            <v>1565-52</v>
          </cell>
          <cell r="H9772">
            <v>269.04000000000002</v>
          </cell>
        </row>
        <row r="9773">
          <cell r="G9773" t="str">
            <v>7410-02</v>
          </cell>
          <cell r="H9773">
            <v>72.7</v>
          </cell>
        </row>
        <row r="9774">
          <cell r="G9774" t="str">
            <v>1565-52</v>
          </cell>
          <cell r="H9774">
            <v>699.38</v>
          </cell>
        </row>
        <row r="9775">
          <cell r="G9775" t="str">
            <v>7410-02</v>
          </cell>
          <cell r="H9775">
            <v>225.6</v>
          </cell>
        </row>
        <row r="9776">
          <cell r="G9776" t="str">
            <v>7410-02</v>
          </cell>
          <cell r="H9776">
            <v>54</v>
          </cell>
        </row>
        <row r="9777">
          <cell r="G9777" t="str">
            <v>1565-52</v>
          </cell>
          <cell r="H9777">
            <v>69.81</v>
          </cell>
        </row>
        <row r="9778">
          <cell r="G9778" t="str">
            <v>1565-52</v>
          </cell>
          <cell r="H9778">
            <v>236.34</v>
          </cell>
        </row>
        <row r="9779">
          <cell r="G9779" t="str">
            <v>1565-52</v>
          </cell>
          <cell r="H9779">
            <v>21.64</v>
          </cell>
        </row>
        <row r="9780">
          <cell r="G9780" t="str">
            <v>1565-52</v>
          </cell>
          <cell r="H9780">
            <v>41.18</v>
          </cell>
        </row>
        <row r="9781">
          <cell r="G9781" t="str">
            <v>1565-52</v>
          </cell>
          <cell r="H9781">
            <v>459.68</v>
          </cell>
        </row>
        <row r="9782">
          <cell r="G9782" t="str">
            <v>1565-52</v>
          </cell>
          <cell r="H9782">
            <v>307.12</v>
          </cell>
        </row>
        <row r="9783">
          <cell r="G9783" t="str">
            <v>7410-02</v>
          </cell>
          <cell r="H9783">
            <v>23.16</v>
          </cell>
        </row>
        <row r="9784">
          <cell r="G9784" t="str">
            <v>1565-52</v>
          </cell>
          <cell r="H9784">
            <v>11.77</v>
          </cell>
        </row>
        <row r="9785">
          <cell r="G9785" t="str">
            <v>1565-52</v>
          </cell>
          <cell r="H9785">
            <v>16.46</v>
          </cell>
        </row>
        <row r="9786">
          <cell r="G9786" t="str">
            <v>1565-52</v>
          </cell>
          <cell r="H9786">
            <v>449.45</v>
          </cell>
        </row>
        <row r="9787">
          <cell r="G9787" t="str">
            <v>1565-52</v>
          </cell>
          <cell r="H9787">
            <v>642.59</v>
          </cell>
        </row>
        <row r="9788">
          <cell r="G9788" t="str">
            <v>1565-52</v>
          </cell>
          <cell r="H9788">
            <v>166.44</v>
          </cell>
        </row>
        <row r="9789">
          <cell r="G9789" t="str">
            <v>7410-02</v>
          </cell>
          <cell r="H9789">
            <v>628.41</v>
          </cell>
        </row>
        <row r="9790">
          <cell r="G9790" t="str">
            <v>7410-02</v>
          </cell>
          <cell r="H9790">
            <v>0.75</v>
          </cell>
        </row>
        <row r="9791">
          <cell r="G9791" t="str">
            <v>1565-52</v>
          </cell>
          <cell r="H9791">
            <v>883.46</v>
          </cell>
        </row>
        <row r="9792">
          <cell r="G9792" t="str">
            <v>1565-52</v>
          </cell>
          <cell r="H9792">
            <v>149.97999999999999</v>
          </cell>
        </row>
        <row r="9793">
          <cell r="G9793" t="str">
            <v>1565-52</v>
          </cell>
          <cell r="H9793">
            <v>90.04</v>
          </cell>
        </row>
        <row r="9794">
          <cell r="G9794" t="str">
            <v>7410-02</v>
          </cell>
          <cell r="H9794">
            <v>158.06</v>
          </cell>
        </row>
        <row r="9795">
          <cell r="G9795" t="str">
            <v>7410-02</v>
          </cell>
          <cell r="H9795">
            <v>474.68</v>
          </cell>
        </row>
        <row r="9796">
          <cell r="G9796" t="str">
            <v>7410-02</v>
          </cell>
          <cell r="H9796">
            <v>219.2</v>
          </cell>
        </row>
        <row r="9797">
          <cell r="G9797" t="str">
            <v>1565-52</v>
          </cell>
          <cell r="H9797">
            <v>786.48</v>
          </cell>
        </row>
        <row r="9798">
          <cell r="G9798" t="str">
            <v>7410-02</v>
          </cell>
          <cell r="H9798">
            <v>49.66</v>
          </cell>
        </row>
        <row r="9799">
          <cell r="G9799" t="str">
            <v>1565-52</v>
          </cell>
          <cell r="H9799">
            <v>450.66</v>
          </cell>
        </row>
        <row r="9800">
          <cell r="G9800" t="str">
            <v>1565-52</v>
          </cell>
          <cell r="H9800">
            <v>829.79</v>
          </cell>
        </row>
        <row r="9801">
          <cell r="G9801" t="str">
            <v>1565-52</v>
          </cell>
          <cell r="H9801">
            <v>580.41</v>
          </cell>
        </row>
        <row r="9802">
          <cell r="G9802" t="str">
            <v>1565-52</v>
          </cell>
          <cell r="H9802">
            <v>304.5</v>
          </cell>
        </row>
        <row r="9803">
          <cell r="G9803" t="str">
            <v>1565-52</v>
          </cell>
          <cell r="H9803">
            <v>37.64</v>
          </cell>
        </row>
        <row r="9804">
          <cell r="G9804" t="str">
            <v>1565-52</v>
          </cell>
          <cell r="H9804">
            <v>89.15</v>
          </cell>
        </row>
        <row r="9805">
          <cell r="G9805" t="str">
            <v>1565-52</v>
          </cell>
          <cell r="H9805">
            <v>789.12</v>
          </cell>
        </row>
        <row r="9806">
          <cell r="G9806" t="str">
            <v>7410-02</v>
          </cell>
          <cell r="H9806">
            <v>16.72</v>
          </cell>
        </row>
        <row r="9807">
          <cell r="G9807" t="str">
            <v>1565-52</v>
          </cell>
          <cell r="H9807">
            <v>444.75</v>
          </cell>
        </row>
        <row r="9808">
          <cell r="G9808" t="str">
            <v>7410-02</v>
          </cell>
          <cell r="H9808">
            <v>216.24</v>
          </cell>
        </row>
        <row r="9809">
          <cell r="G9809" t="str">
            <v>7410-02</v>
          </cell>
          <cell r="H9809">
            <v>2.41</v>
          </cell>
        </row>
        <row r="9810">
          <cell r="G9810" t="str">
            <v>7410-02</v>
          </cell>
          <cell r="H9810">
            <v>111.2</v>
          </cell>
        </row>
        <row r="9811">
          <cell r="G9811" t="str">
            <v>1565-52</v>
          </cell>
          <cell r="H9811">
            <v>339.08</v>
          </cell>
        </row>
        <row r="9812">
          <cell r="G9812" t="str">
            <v>1565-52</v>
          </cell>
          <cell r="H9812">
            <v>138.5</v>
          </cell>
        </row>
        <row r="9813">
          <cell r="G9813" t="str">
            <v>7410-02</v>
          </cell>
          <cell r="H9813">
            <v>139.25</v>
          </cell>
        </row>
        <row r="9814">
          <cell r="G9814" t="str">
            <v>7410-02</v>
          </cell>
          <cell r="H9814">
            <v>111.6</v>
          </cell>
        </row>
        <row r="9815">
          <cell r="G9815" t="str">
            <v>7410-02</v>
          </cell>
          <cell r="H9815">
            <v>43.56</v>
          </cell>
        </row>
        <row r="9816">
          <cell r="G9816" t="str">
            <v>7410-02</v>
          </cell>
          <cell r="H9816">
            <v>12.8</v>
          </cell>
        </row>
        <row r="9817">
          <cell r="G9817" t="str">
            <v>1565-52</v>
          </cell>
          <cell r="H9817">
            <v>31.1</v>
          </cell>
        </row>
        <row r="9818">
          <cell r="G9818" t="str">
            <v>7410-02</v>
          </cell>
          <cell r="H9818">
            <v>34.520000000000003</v>
          </cell>
        </row>
        <row r="9819">
          <cell r="G9819" t="str">
            <v>7410-02</v>
          </cell>
          <cell r="H9819">
            <v>540.04999999999995</v>
          </cell>
        </row>
        <row r="9820">
          <cell r="G9820" t="str">
            <v>1565-52</v>
          </cell>
          <cell r="H9820">
            <v>0</v>
          </cell>
        </row>
        <row r="9821">
          <cell r="G9821" t="str">
            <v>1565-52</v>
          </cell>
          <cell r="H9821">
            <v>217.16</v>
          </cell>
        </row>
        <row r="9822">
          <cell r="G9822" t="str">
            <v>7410-02</v>
          </cell>
          <cell r="H9822">
            <v>23.54</v>
          </cell>
        </row>
        <row r="9823">
          <cell r="G9823" t="str">
            <v>7410-02</v>
          </cell>
          <cell r="H9823">
            <v>585.51</v>
          </cell>
        </row>
        <row r="9824">
          <cell r="G9824" t="str">
            <v>1565-52</v>
          </cell>
          <cell r="H9824">
            <v>207.06</v>
          </cell>
        </row>
        <row r="9825">
          <cell r="G9825" t="str">
            <v>7410-02</v>
          </cell>
          <cell r="H9825">
            <v>638.27</v>
          </cell>
        </row>
        <row r="9826">
          <cell r="G9826" t="str">
            <v>7410-02</v>
          </cell>
          <cell r="H9826">
            <v>444.83</v>
          </cell>
        </row>
        <row r="9827">
          <cell r="G9827" t="str">
            <v>7410-02</v>
          </cell>
          <cell r="H9827">
            <v>77.69</v>
          </cell>
        </row>
        <row r="9828">
          <cell r="G9828" t="str">
            <v>1565-52</v>
          </cell>
          <cell r="H9828">
            <v>139.55000000000001</v>
          </cell>
        </row>
        <row r="9829">
          <cell r="G9829" t="str">
            <v>7410-02</v>
          </cell>
          <cell r="H9829">
            <v>19.28</v>
          </cell>
        </row>
        <row r="9830">
          <cell r="G9830" t="str">
            <v>1565-52</v>
          </cell>
          <cell r="H9830">
            <v>246.17</v>
          </cell>
        </row>
        <row r="9831">
          <cell r="G9831" t="str">
            <v>1565-52</v>
          </cell>
          <cell r="H9831">
            <v>0</v>
          </cell>
        </row>
        <row r="9832">
          <cell r="G9832" t="str">
            <v>7410-02</v>
          </cell>
          <cell r="H9832">
            <v>61.43</v>
          </cell>
        </row>
        <row r="9833">
          <cell r="G9833" t="str">
            <v>1565-52</v>
          </cell>
          <cell r="H9833">
            <v>146.07</v>
          </cell>
        </row>
        <row r="9834">
          <cell r="G9834" t="str">
            <v>1565-52</v>
          </cell>
          <cell r="H9834">
            <v>36.71</v>
          </cell>
        </row>
        <row r="9835">
          <cell r="G9835" t="str">
            <v>1565-52</v>
          </cell>
          <cell r="H9835">
            <v>334.04</v>
          </cell>
        </row>
        <row r="9836">
          <cell r="G9836" t="str">
            <v>1565-52</v>
          </cell>
          <cell r="H9836">
            <v>95.51</v>
          </cell>
        </row>
        <row r="9837">
          <cell r="G9837" t="str">
            <v>7410-02</v>
          </cell>
          <cell r="H9837">
            <v>52.35</v>
          </cell>
        </row>
        <row r="9838">
          <cell r="G9838" t="str">
            <v>1565-52</v>
          </cell>
          <cell r="H9838">
            <v>525.36</v>
          </cell>
        </row>
        <row r="9839">
          <cell r="G9839" t="str">
            <v>1565-52</v>
          </cell>
          <cell r="H9839">
            <v>73.33</v>
          </cell>
        </row>
        <row r="9840">
          <cell r="G9840" t="str">
            <v>1565-52</v>
          </cell>
          <cell r="H9840">
            <v>204.14</v>
          </cell>
        </row>
        <row r="9841">
          <cell r="G9841" t="str">
            <v>1565-52</v>
          </cell>
          <cell r="H9841">
            <v>842.99</v>
          </cell>
        </row>
        <row r="9842">
          <cell r="G9842" t="str">
            <v>7410-02</v>
          </cell>
          <cell r="H9842">
            <v>7.42</v>
          </cell>
        </row>
        <row r="9843">
          <cell r="G9843" t="str">
            <v>7410-02</v>
          </cell>
          <cell r="H9843">
            <v>57.19</v>
          </cell>
        </row>
        <row r="9844">
          <cell r="G9844" t="str">
            <v>7410-02</v>
          </cell>
          <cell r="H9844">
            <v>127.85</v>
          </cell>
        </row>
        <row r="9845">
          <cell r="G9845" t="str">
            <v>1565-52</v>
          </cell>
          <cell r="H9845">
            <v>208.51</v>
          </cell>
        </row>
        <row r="9846">
          <cell r="G9846" t="str">
            <v>1565-52</v>
          </cell>
          <cell r="H9846">
            <v>3.89</v>
          </cell>
        </row>
        <row r="9847">
          <cell r="G9847" t="str">
            <v>7410-02</v>
          </cell>
          <cell r="H9847">
            <v>41.43</v>
          </cell>
        </row>
        <row r="9848">
          <cell r="G9848" t="str">
            <v>1565-52</v>
          </cell>
          <cell r="H9848">
            <v>110.79</v>
          </cell>
        </row>
        <row r="9849">
          <cell r="G9849" t="str">
            <v>1565-52</v>
          </cell>
          <cell r="H9849">
            <v>5.84</v>
          </cell>
        </row>
        <row r="9850">
          <cell r="G9850" t="str">
            <v>1565-52</v>
          </cell>
          <cell r="H9850">
            <v>300.72000000000003</v>
          </cell>
        </row>
        <row r="9851">
          <cell r="G9851" t="str">
            <v>7410-02</v>
          </cell>
          <cell r="H9851">
            <v>33.5</v>
          </cell>
        </row>
        <row r="9852">
          <cell r="G9852" t="str">
            <v>1565-52</v>
          </cell>
          <cell r="H9852">
            <v>117.05</v>
          </cell>
        </row>
        <row r="9853">
          <cell r="G9853" t="str">
            <v>1565-52</v>
          </cell>
          <cell r="H9853">
            <v>142.82</v>
          </cell>
        </row>
        <row r="9854">
          <cell r="G9854" t="str">
            <v>1565-52</v>
          </cell>
          <cell r="H9854">
            <v>1254.77</v>
          </cell>
        </row>
        <row r="9855">
          <cell r="G9855" t="str">
            <v>7410-02</v>
          </cell>
          <cell r="H9855">
            <v>764.84</v>
          </cell>
        </row>
        <row r="9856">
          <cell r="G9856" t="str">
            <v>1565-52</v>
          </cell>
          <cell r="H9856">
            <v>183.93</v>
          </cell>
        </row>
        <row r="9857">
          <cell r="G9857" t="str">
            <v>1565-52</v>
          </cell>
          <cell r="H9857">
            <v>2.19</v>
          </cell>
        </row>
        <row r="9858">
          <cell r="G9858" t="str">
            <v>1565-52</v>
          </cell>
          <cell r="H9858">
            <v>45.24</v>
          </cell>
        </row>
        <row r="9859">
          <cell r="G9859" t="str">
            <v>7410-02</v>
          </cell>
          <cell r="H9859">
            <v>16.91</v>
          </cell>
        </row>
        <row r="9860">
          <cell r="G9860" t="str">
            <v>1565-52</v>
          </cell>
          <cell r="H9860">
            <v>515.74</v>
          </cell>
        </row>
        <row r="9861">
          <cell r="G9861" t="str">
            <v>1565-52</v>
          </cell>
          <cell r="H9861">
            <v>6.05</v>
          </cell>
        </row>
        <row r="9862">
          <cell r="G9862" t="str">
            <v>1565-52</v>
          </cell>
          <cell r="H9862">
            <v>0</v>
          </cell>
        </row>
        <row r="9863">
          <cell r="G9863" t="str">
            <v>1565-52</v>
          </cell>
          <cell r="H9863">
            <v>912.87</v>
          </cell>
        </row>
        <row r="9864">
          <cell r="G9864" t="str">
            <v>1565-52</v>
          </cell>
          <cell r="H9864">
            <v>29.07</v>
          </cell>
        </row>
        <row r="9865">
          <cell r="G9865" t="str">
            <v>1565-52</v>
          </cell>
          <cell r="H9865">
            <v>230.81</v>
          </cell>
        </row>
        <row r="9866">
          <cell r="G9866" t="str">
            <v>1565-52</v>
          </cell>
          <cell r="H9866">
            <v>235.33</v>
          </cell>
        </row>
        <row r="9867">
          <cell r="G9867" t="str">
            <v>1565-52</v>
          </cell>
          <cell r="H9867">
            <v>17.86</v>
          </cell>
        </row>
        <row r="9868">
          <cell r="G9868" t="str">
            <v>7410-02</v>
          </cell>
          <cell r="H9868">
            <v>7.62</v>
          </cell>
        </row>
        <row r="9869">
          <cell r="G9869" t="str">
            <v>7410-02</v>
          </cell>
          <cell r="H9869">
            <v>51.71</v>
          </cell>
        </row>
        <row r="9870">
          <cell r="G9870" t="str">
            <v>1565-52</v>
          </cell>
          <cell r="H9870">
            <v>365.79</v>
          </cell>
        </row>
        <row r="9871">
          <cell r="G9871" t="str">
            <v>7410-02</v>
          </cell>
          <cell r="H9871">
            <v>161.46</v>
          </cell>
        </row>
        <row r="9872">
          <cell r="G9872" t="str">
            <v>1565-52</v>
          </cell>
          <cell r="H9872">
            <v>170.36</v>
          </cell>
        </row>
        <row r="9873">
          <cell r="G9873" t="str">
            <v>7410-02</v>
          </cell>
          <cell r="H9873">
            <v>144.68</v>
          </cell>
        </row>
        <row r="9874">
          <cell r="G9874" t="str">
            <v>1565-52</v>
          </cell>
          <cell r="H9874">
            <v>107.12</v>
          </cell>
        </row>
        <row r="9875">
          <cell r="G9875" t="str">
            <v>1565-52</v>
          </cell>
          <cell r="H9875">
            <v>538.12</v>
          </cell>
        </row>
        <row r="9876">
          <cell r="G9876" t="str">
            <v>1565-52</v>
          </cell>
          <cell r="H9876">
            <v>11.66</v>
          </cell>
        </row>
        <row r="9877">
          <cell r="G9877" t="str">
            <v>7410-02</v>
          </cell>
          <cell r="H9877">
            <v>80.5</v>
          </cell>
        </row>
        <row r="9878">
          <cell r="G9878" t="str">
            <v>7410-02</v>
          </cell>
          <cell r="H9878">
            <v>305.58999999999997</v>
          </cell>
        </row>
        <row r="9879">
          <cell r="G9879" t="str">
            <v>7410-02</v>
          </cell>
          <cell r="H9879">
            <v>3.56</v>
          </cell>
        </row>
        <row r="9880">
          <cell r="G9880" t="str">
            <v>7410-02</v>
          </cell>
          <cell r="H9880">
            <v>0.13</v>
          </cell>
        </row>
        <row r="9881">
          <cell r="G9881" t="str">
            <v>1565-52</v>
          </cell>
          <cell r="H9881">
            <v>100.59</v>
          </cell>
        </row>
        <row r="9882">
          <cell r="G9882" t="str">
            <v>1565-52</v>
          </cell>
          <cell r="H9882">
            <v>163.44999999999999</v>
          </cell>
        </row>
        <row r="9883">
          <cell r="G9883" t="str">
            <v>1565-52</v>
          </cell>
          <cell r="H9883">
            <v>305.45</v>
          </cell>
        </row>
        <row r="9884">
          <cell r="G9884" t="str">
            <v>1565-52</v>
          </cell>
          <cell r="H9884">
            <v>131.62</v>
          </cell>
        </row>
        <row r="9885">
          <cell r="G9885" t="str">
            <v>7410-02</v>
          </cell>
          <cell r="H9885">
            <v>26.57</v>
          </cell>
        </row>
        <row r="9886">
          <cell r="G9886" t="str">
            <v>7410-02</v>
          </cell>
          <cell r="H9886">
            <v>104.6</v>
          </cell>
        </row>
        <row r="9887">
          <cell r="G9887" t="str">
            <v>7410-02</v>
          </cell>
          <cell r="H9887">
            <v>5.59</v>
          </cell>
        </row>
        <row r="9888">
          <cell r="G9888" t="str">
            <v>1565-52</v>
          </cell>
          <cell r="H9888">
            <v>170.37</v>
          </cell>
        </row>
        <row r="9889">
          <cell r="G9889" t="str">
            <v>1565-52</v>
          </cell>
          <cell r="H9889">
            <v>463.4</v>
          </cell>
        </row>
        <row r="9890">
          <cell r="G9890" t="str">
            <v>1565-52</v>
          </cell>
          <cell r="H9890">
            <v>261.08999999999997</v>
          </cell>
        </row>
        <row r="9891">
          <cell r="G9891" t="str">
            <v>1565-52</v>
          </cell>
          <cell r="H9891">
            <v>41.99</v>
          </cell>
        </row>
        <row r="9892">
          <cell r="G9892" t="str">
            <v>7410-02</v>
          </cell>
          <cell r="H9892">
            <v>94.5</v>
          </cell>
        </row>
        <row r="9893">
          <cell r="G9893" t="str">
            <v>1565-52</v>
          </cell>
          <cell r="H9893">
            <v>855.74</v>
          </cell>
        </row>
        <row r="9894">
          <cell r="G9894" t="str">
            <v>7410-02</v>
          </cell>
          <cell r="H9894">
            <v>106.92</v>
          </cell>
        </row>
        <row r="9895">
          <cell r="G9895" t="str">
            <v>7410-02</v>
          </cell>
          <cell r="H9895">
            <v>541.73</v>
          </cell>
        </row>
        <row r="9896">
          <cell r="G9896" t="str">
            <v>1565-52</v>
          </cell>
          <cell r="H9896">
            <v>123.88</v>
          </cell>
        </row>
        <row r="9897">
          <cell r="G9897" t="str">
            <v>7410-02</v>
          </cell>
          <cell r="H9897">
            <v>194.1</v>
          </cell>
        </row>
        <row r="9898">
          <cell r="G9898" t="str">
            <v>1565-52</v>
          </cell>
          <cell r="H9898">
            <v>367.8</v>
          </cell>
        </row>
        <row r="9899">
          <cell r="G9899" t="str">
            <v>1565-52</v>
          </cell>
          <cell r="H9899">
            <v>546.83000000000004</v>
          </cell>
        </row>
        <row r="9900">
          <cell r="G9900" t="str">
            <v>7410-02</v>
          </cell>
          <cell r="H9900">
            <v>146.16</v>
          </cell>
        </row>
        <row r="9901">
          <cell r="G9901" t="str">
            <v>7410-02</v>
          </cell>
          <cell r="H9901">
            <v>189.33</v>
          </cell>
        </row>
        <row r="9902">
          <cell r="G9902" t="str">
            <v>7410-02</v>
          </cell>
          <cell r="H9902">
            <v>550.88</v>
          </cell>
        </row>
        <row r="9903">
          <cell r="G9903" t="str">
            <v>1565-52</v>
          </cell>
          <cell r="H9903">
            <v>0.12</v>
          </cell>
        </row>
        <row r="9904">
          <cell r="G9904" t="str">
            <v>1565-52</v>
          </cell>
          <cell r="H9904">
            <v>603.59</v>
          </cell>
        </row>
        <row r="9905">
          <cell r="G9905" t="str">
            <v>1565-52</v>
          </cell>
          <cell r="H9905">
            <v>614.05999999999995</v>
          </cell>
        </row>
        <row r="9906">
          <cell r="G9906" t="str">
            <v>7410-02</v>
          </cell>
          <cell r="H9906">
            <v>226.23</v>
          </cell>
        </row>
        <row r="9907">
          <cell r="G9907" t="str">
            <v>7410-02</v>
          </cell>
          <cell r="H9907">
            <v>66.150000000000006</v>
          </cell>
        </row>
        <row r="9908">
          <cell r="G9908" t="str">
            <v>7410-02</v>
          </cell>
          <cell r="H9908">
            <v>61.33</v>
          </cell>
        </row>
        <row r="9909">
          <cell r="G9909" t="str">
            <v>7410-02</v>
          </cell>
          <cell r="H9909">
            <v>42.69</v>
          </cell>
        </row>
        <row r="9910">
          <cell r="G9910" t="str">
            <v>1565-52</v>
          </cell>
          <cell r="H9910">
            <v>0.28000000000000003</v>
          </cell>
        </row>
        <row r="9911">
          <cell r="G9911" t="str">
            <v>1565-52</v>
          </cell>
          <cell r="H9911">
            <v>622.05999999999995</v>
          </cell>
        </row>
        <row r="9912">
          <cell r="G9912" t="str">
            <v>7410-02</v>
          </cell>
          <cell r="H9912">
            <v>180.03</v>
          </cell>
        </row>
        <row r="9913">
          <cell r="G9913" t="str">
            <v>1565-52</v>
          </cell>
          <cell r="H9913">
            <v>143.74</v>
          </cell>
        </row>
        <row r="9914">
          <cell r="G9914" t="str">
            <v>1565-52</v>
          </cell>
          <cell r="H9914">
            <v>499.61</v>
          </cell>
        </row>
        <row r="9915">
          <cell r="G9915" t="str">
            <v>1565-52</v>
          </cell>
          <cell r="H9915">
            <v>642.6</v>
          </cell>
        </row>
        <row r="9916">
          <cell r="G9916" t="str">
            <v>1565-52</v>
          </cell>
          <cell r="H9916">
            <v>1816.89</v>
          </cell>
        </row>
        <row r="9917">
          <cell r="G9917" t="str">
            <v>1565-52</v>
          </cell>
          <cell r="H9917">
            <v>21.62</v>
          </cell>
        </row>
        <row r="9918">
          <cell r="G9918" t="str">
            <v>1565-52</v>
          </cell>
          <cell r="H9918">
            <v>119.76</v>
          </cell>
        </row>
        <row r="9919">
          <cell r="G9919" t="str">
            <v>1565-52</v>
          </cell>
          <cell r="H9919">
            <v>128.38</v>
          </cell>
        </row>
        <row r="9920">
          <cell r="G9920" t="str">
            <v>1565-52</v>
          </cell>
          <cell r="H9920">
            <v>520.41999999999996</v>
          </cell>
        </row>
        <row r="9921">
          <cell r="G9921" t="str">
            <v>1565-52</v>
          </cell>
          <cell r="H9921">
            <v>2476.7800000000002</v>
          </cell>
        </row>
        <row r="9922">
          <cell r="G9922" t="str">
            <v>1565-52</v>
          </cell>
          <cell r="H9922">
            <v>4432.87</v>
          </cell>
        </row>
        <row r="9923">
          <cell r="G9923" t="str">
            <v>1565-52</v>
          </cell>
          <cell r="H9923">
            <v>76.67</v>
          </cell>
        </row>
        <row r="9924">
          <cell r="G9924" t="str">
            <v>1565-52</v>
          </cell>
          <cell r="H9924">
            <v>46.63</v>
          </cell>
        </row>
        <row r="9925">
          <cell r="G9925" t="str">
            <v>1565-52</v>
          </cell>
          <cell r="H9925">
            <v>528.71</v>
          </cell>
        </row>
        <row r="9926">
          <cell r="G9926" t="str">
            <v>7410-02</v>
          </cell>
          <cell r="H9926">
            <v>6.3</v>
          </cell>
        </row>
        <row r="9927">
          <cell r="G9927" t="str">
            <v>1565-52</v>
          </cell>
          <cell r="H9927">
            <v>695.62</v>
          </cell>
        </row>
        <row r="9928">
          <cell r="G9928" t="str">
            <v>1565-52</v>
          </cell>
          <cell r="H9928">
            <v>90.34</v>
          </cell>
        </row>
        <row r="9929">
          <cell r="G9929" t="str">
            <v>1565-52</v>
          </cell>
          <cell r="H9929">
            <v>282.48</v>
          </cell>
        </row>
        <row r="9930">
          <cell r="G9930" t="str">
            <v>1565-52</v>
          </cell>
          <cell r="H9930">
            <v>225.84</v>
          </cell>
        </row>
        <row r="9931">
          <cell r="G9931" t="str">
            <v>1565-52</v>
          </cell>
          <cell r="H9931">
            <v>268.39</v>
          </cell>
        </row>
        <row r="9932">
          <cell r="G9932" t="str">
            <v>7410-02</v>
          </cell>
          <cell r="H9932">
            <v>369.62</v>
          </cell>
        </row>
        <row r="9933">
          <cell r="G9933" t="str">
            <v>1565-52</v>
          </cell>
          <cell r="H9933">
            <v>1116.0899999999999</v>
          </cell>
        </row>
        <row r="9934">
          <cell r="G9934" t="str">
            <v>1565-52</v>
          </cell>
          <cell r="H9934">
            <v>119.2</v>
          </cell>
        </row>
        <row r="9935">
          <cell r="G9935" t="str">
            <v>7410-02</v>
          </cell>
          <cell r="H9935">
            <v>34.880000000000003</v>
          </cell>
        </row>
        <row r="9936">
          <cell r="G9936" t="str">
            <v>1565-52</v>
          </cell>
          <cell r="H9936">
            <v>182.77</v>
          </cell>
        </row>
        <row r="9937">
          <cell r="G9937" t="str">
            <v>7410-02</v>
          </cell>
          <cell r="H9937">
            <v>102.08</v>
          </cell>
        </row>
        <row r="9938">
          <cell r="G9938" t="str">
            <v>1565-52</v>
          </cell>
          <cell r="H9938">
            <v>36.72</v>
          </cell>
        </row>
        <row r="9939">
          <cell r="G9939" t="str">
            <v>1565-52</v>
          </cell>
          <cell r="H9939">
            <v>233.77</v>
          </cell>
        </row>
        <row r="9940">
          <cell r="G9940" t="str">
            <v>1565-52</v>
          </cell>
          <cell r="H9940">
            <v>166.75</v>
          </cell>
        </row>
        <row r="9941">
          <cell r="G9941" t="str">
            <v>7410-02</v>
          </cell>
          <cell r="H9941">
            <v>85.65</v>
          </cell>
        </row>
        <row r="9942">
          <cell r="G9942" t="str">
            <v>1565-52</v>
          </cell>
          <cell r="H9942">
            <v>311.82</v>
          </cell>
        </row>
        <row r="9943">
          <cell r="G9943" t="str">
            <v>1565-52</v>
          </cell>
          <cell r="H9943">
            <v>236.17</v>
          </cell>
        </row>
        <row r="9944">
          <cell r="G9944" t="str">
            <v>7410-02</v>
          </cell>
          <cell r="H9944">
            <v>36.79</v>
          </cell>
        </row>
        <row r="9945">
          <cell r="G9945" t="str">
            <v>1565-52</v>
          </cell>
          <cell r="H9945">
            <v>219.83</v>
          </cell>
        </row>
        <row r="9946">
          <cell r="G9946" t="str">
            <v>1565-52</v>
          </cell>
          <cell r="H9946">
            <v>288.89999999999998</v>
          </cell>
        </row>
        <row r="9947">
          <cell r="G9947" t="str">
            <v>1565-52</v>
          </cell>
          <cell r="H9947">
            <v>194.6</v>
          </cell>
        </row>
        <row r="9948">
          <cell r="G9948" t="str">
            <v>7410-02</v>
          </cell>
          <cell r="H9948">
            <v>1620.58</v>
          </cell>
        </row>
        <row r="9949">
          <cell r="G9949" t="str">
            <v>1565-52</v>
          </cell>
          <cell r="H9949">
            <v>0</v>
          </cell>
        </row>
        <row r="9950">
          <cell r="G9950" t="str">
            <v>7410-02</v>
          </cell>
          <cell r="H9950">
            <v>342.42</v>
          </cell>
        </row>
        <row r="9951">
          <cell r="G9951" t="str">
            <v>1565-52</v>
          </cell>
          <cell r="H9951">
            <v>0</v>
          </cell>
        </row>
        <row r="9952">
          <cell r="G9952" t="str">
            <v>1565-52</v>
          </cell>
          <cell r="H9952">
            <v>426.38</v>
          </cell>
        </row>
        <row r="9953">
          <cell r="G9953" t="str">
            <v>1565-52</v>
          </cell>
          <cell r="H9953">
            <v>514.4</v>
          </cell>
        </row>
        <row r="9954">
          <cell r="G9954" t="str">
            <v>7410-02</v>
          </cell>
          <cell r="H9954">
            <v>560.32000000000005</v>
          </cell>
        </row>
        <row r="9955">
          <cell r="G9955" t="str">
            <v>1565-52</v>
          </cell>
          <cell r="H9955">
            <v>306.77</v>
          </cell>
        </row>
        <row r="9956">
          <cell r="G9956" t="str">
            <v>1565-52</v>
          </cell>
          <cell r="H9956">
            <v>75.989999999999995</v>
          </cell>
        </row>
        <row r="9957">
          <cell r="G9957" t="str">
            <v>7410-02</v>
          </cell>
          <cell r="H9957">
            <v>4190</v>
          </cell>
        </row>
        <row r="9958">
          <cell r="G9958" t="str">
            <v>1565-52</v>
          </cell>
          <cell r="H9958">
            <v>118.14</v>
          </cell>
        </row>
        <row r="9959">
          <cell r="G9959" t="str">
            <v>7410-02</v>
          </cell>
          <cell r="H9959">
            <v>42.58</v>
          </cell>
        </row>
        <row r="9960">
          <cell r="G9960" t="str">
            <v>1565-52</v>
          </cell>
          <cell r="H9960">
            <v>173.51</v>
          </cell>
        </row>
        <row r="9961">
          <cell r="G9961" t="str">
            <v>7410-02</v>
          </cell>
          <cell r="H9961">
            <v>15.6</v>
          </cell>
        </row>
        <row r="9962">
          <cell r="G9962" t="str">
            <v>7410-02</v>
          </cell>
          <cell r="H9962">
            <v>2544</v>
          </cell>
        </row>
        <row r="9963">
          <cell r="G9963" t="str">
            <v>7410-02</v>
          </cell>
          <cell r="H9963">
            <v>82.82</v>
          </cell>
        </row>
        <row r="9964">
          <cell r="G9964" t="str">
            <v>1565-52</v>
          </cell>
          <cell r="H9964">
            <v>120.9</v>
          </cell>
        </row>
        <row r="9965">
          <cell r="G9965" t="str">
            <v>1565-52</v>
          </cell>
          <cell r="H9965">
            <v>119.18</v>
          </cell>
        </row>
        <row r="9966">
          <cell r="G9966" t="str">
            <v>7410-02</v>
          </cell>
          <cell r="H9966">
            <v>214.73</v>
          </cell>
        </row>
        <row r="9967">
          <cell r="G9967" t="str">
            <v>7410-02</v>
          </cell>
          <cell r="H9967">
            <v>163.86</v>
          </cell>
        </row>
        <row r="9968">
          <cell r="G9968" t="str">
            <v>7410-02</v>
          </cell>
          <cell r="H9968">
            <v>564.20000000000005</v>
          </cell>
        </row>
        <row r="9969">
          <cell r="G9969" t="str">
            <v>1565-52</v>
          </cell>
          <cell r="H9969">
            <v>1233.69</v>
          </cell>
        </row>
        <row r="9970">
          <cell r="G9970" t="str">
            <v>1565-52</v>
          </cell>
          <cell r="H9970">
            <v>0</v>
          </cell>
        </row>
        <row r="9971">
          <cell r="G9971" t="str">
            <v>1565-52</v>
          </cell>
          <cell r="H9971">
            <v>913.08</v>
          </cell>
        </row>
        <row r="9972">
          <cell r="G9972" t="str">
            <v>7410-02</v>
          </cell>
          <cell r="H9972">
            <v>1.1100000000000001</v>
          </cell>
        </row>
        <row r="9973">
          <cell r="G9973" t="str">
            <v>1565-52</v>
          </cell>
          <cell r="H9973">
            <v>908.58</v>
          </cell>
        </row>
        <row r="9974">
          <cell r="G9974" t="str">
            <v>1565-52</v>
          </cell>
          <cell r="H9974">
            <v>441.96</v>
          </cell>
        </row>
        <row r="9975">
          <cell r="G9975" t="str">
            <v>1565-52</v>
          </cell>
          <cell r="H9975">
            <v>552.52</v>
          </cell>
        </row>
        <row r="9976">
          <cell r="G9976" t="str">
            <v>1565-52</v>
          </cell>
          <cell r="H9976">
            <v>285.06</v>
          </cell>
        </row>
        <row r="9977">
          <cell r="G9977" t="str">
            <v>1565-52</v>
          </cell>
          <cell r="H9977">
            <v>140.44999999999999</v>
          </cell>
        </row>
        <row r="9978">
          <cell r="G9978" t="str">
            <v>7410-02</v>
          </cell>
          <cell r="H9978">
            <v>7.57</v>
          </cell>
        </row>
        <row r="9979">
          <cell r="G9979" t="str">
            <v>1565-52</v>
          </cell>
          <cell r="H9979">
            <v>224.88</v>
          </cell>
        </row>
        <row r="9980">
          <cell r="G9980" t="str">
            <v>1565-52</v>
          </cell>
          <cell r="H9980">
            <v>167.71</v>
          </cell>
        </row>
        <row r="9981">
          <cell r="G9981" t="str">
            <v>1565-52</v>
          </cell>
          <cell r="H9981">
            <v>2148.0300000000002</v>
          </cell>
        </row>
        <row r="9982">
          <cell r="G9982" t="str">
            <v>1565-52</v>
          </cell>
          <cell r="H9982">
            <v>625.02</v>
          </cell>
        </row>
        <row r="9983">
          <cell r="G9983" t="str">
            <v>1565-52</v>
          </cell>
          <cell r="H9983">
            <v>147.94999999999999</v>
          </cell>
        </row>
        <row r="9984">
          <cell r="G9984" t="str">
            <v>7410-02</v>
          </cell>
          <cell r="H9984">
            <v>139.18</v>
          </cell>
        </row>
        <row r="9985">
          <cell r="G9985" t="str">
            <v>7410-02</v>
          </cell>
          <cell r="H9985">
            <v>184.32</v>
          </cell>
        </row>
        <row r="9986">
          <cell r="G9986" t="str">
            <v>7410-02</v>
          </cell>
          <cell r="H9986">
            <v>12.15</v>
          </cell>
        </row>
        <row r="9987">
          <cell r="G9987" t="str">
            <v>1565-52</v>
          </cell>
          <cell r="H9987">
            <v>598.89</v>
          </cell>
        </row>
        <row r="9988">
          <cell r="G9988" t="str">
            <v>1565-52</v>
          </cell>
          <cell r="H9988">
            <v>165.8</v>
          </cell>
        </row>
        <row r="9989">
          <cell r="G9989" t="str">
            <v>1565-52</v>
          </cell>
          <cell r="H9989">
            <v>359.5</v>
          </cell>
        </row>
        <row r="9990">
          <cell r="G9990" t="str">
            <v>7410-02</v>
          </cell>
          <cell r="H9990">
            <v>81.5</v>
          </cell>
        </row>
        <row r="9991">
          <cell r="G9991" t="str">
            <v>1565-52</v>
          </cell>
          <cell r="H9991">
            <v>195.14</v>
          </cell>
        </row>
        <row r="9992">
          <cell r="G9992" t="str">
            <v>1565-52</v>
          </cell>
          <cell r="H9992">
            <v>38.99</v>
          </cell>
        </row>
        <row r="9993">
          <cell r="G9993" t="str">
            <v>7410-02</v>
          </cell>
          <cell r="H9993">
            <v>27.58</v>
          </cell>
        </row>
        <row r="9994">
          <cell r="G9994" t="str">
            <v>7410-02</v>
          </cell>
          <cell r="H9994">
            <v>0.67</v>
          </cell>
        </row>
        <row r="9995">
          <cell r="G9995" t="str">
            <v>1565-52</v>
          </cell>
          <cell r="H9995">
            <v>842.55</v>
          </cell>
        </row>
        <row r="9996">
          <cell r="G9996" t="str">
            <v>7410-02</v>
          </cell>
          <cell r="H9996">
            <v>265.93</v>
          </cell>
        </row>
        <row r="9997">
          <cell r="G9997" t="str">
            <v>1565-52</v>
          </cell>
          <cell r="H9997">
            <v>0.73</v>
          </cell>
        </row>
        <row r="9998">
          <cell r="G9998" t="str">
            <v>1565-52</v>
          </cell>
          <cell r="H9998">
            <v>466.35</v>
          </cell>
        </row>
        <row r="9999">
          <cell r="G9999" t="str">
            <v>1565-52</v>
          </cell>
          <cell r="H9999">
            <v>304.39999999999998</v>
          </cell>
        </row>
        <row r="10000">
          <cell r="G10000" t="str">
            <v>7410-02</v>
          </cell>
          <cell r="H10000">
            <v>82.18</v>
          </cell>
        </row>
        <row r="10001">
          <cell r="G10001" t="str">
            <v>1565-52</v>
          </cell>
          <cell r="H10001">
            <v>12.16</v>
          </cell>
        </row>
        <row r="10002">
          <cell r="G10002" t="str">
            <v>7410-02</v>
          </cell>
          <cell r="H10002">
            <v>153.77000000000001</v>
          </cell>
        </row>
        <row r="10003">
          <cell r="G10003" t="str">
            <v>1565-52</v>
          </cell>
          <cell r="H10003">
            <v>194.15</v>
          </cell>
        </row>
        <row r="10004">
          <cell r="G10004" t="str">
            <v>1565-52</v>
          </cell>
          <cell r="H10004">
            <v>166.5</v>
          </cell>
        </row>
        <row r="10005">
          <cell r="G10005" t="str">
            <v>1565-52</v>
          </cell>
          <cell r="H10005">
            <v>272.02999999999997</v>
          </cell>
        </row>
        <row r="10006">
          <cell r="G10006" t="str">
            <v>1565-52</v>
          </cell>
          <cell r="H10006">
            <v>357.32</v>
          </cell>
        </row>
        <row r="10007">
          <cell r="G10007" t="str">
            <v>1565-52</v>
          </cell>
          <cell r="H10007">
            <v>73.17</v>
          </cell>
        </row>
        <row r="10008">
          <cell r="G10008" t="str">
            <v>1565-52</v>
          </cell>
          <cell r="H10008">
            <v>324.25</v>
          </cell>
        </row>
        <row r="10009">
          <cell r="G10009" t="str">
            <v>1565-52</v>
          </cell>
          <cell r="H10009">
            <v>90.3</v>
          </cell>
        </row>
        <row r="10010">
          <cell r="G10010" t="str">
            <v>1565-52</v>
          </cell>
          <cell r="H10010">
            <v>251.55</v>
          </cell>
        </row>
        <row r="10011">
          <cell r="G10011" t="str">
            <v>1565-52</v>
          </cell>
          <cell r="H10011">
            <v>473.38</v>
          </cell>
        </row>
        <row r="10012">
          <cell r="G10012" t="str">
            <v>7410-02</v>
          </cell>
          <cell r="H10012">
            <v>77.59</v>
          </cell>
        </row>
        <row r="10013">
          <cell r="G10013" t="str">
            <v>1565-52</v>
          </cell>
          <cell r="H10013">
            <v>22.95</v>
          </cell>
        </row>
        <row r="10014">
          <cell r="G10014" t="str">
            <v>7410-02</v>
          </cell>
          <cell r="H10014">
            <v>59.68</v>
          </cell>
        </row>
        <row r="10015">
          <cell r="G10015" t="str">
            <v>1565-52</v>
          </cell>
          <cell r="H10015">
            <v>229.5</v>
          </cell>
        </row>
        <row r="10016">
          <cell r="G10016" t="str">
            <v>1565-52</v>
          </cell>
          <cell r="H10016">
            <v>72.400000000000006</v>
          </cell>
        </row>
        <row r="10017">
          <cell r="G10017" t="str">
            <v>1565-52</v>
          </cell>
          <cell r="H10017">
            <v>84.14</v>
          </cell>
        </row>
        <row r="10018">
          <cell r="G10018" t="str">
            <v>7410-02</v>
          </cell>
          <cell r="H10018">
            <v>216.64</v>
          </cell>
        </row>
        <row r="10019">
          <cell r="G10019" t="str">
            <v>1565-52</v>
          </cell>
          <cell r="H10019">
            <v>324.5</v>
          </cell>
        </row>
        <row r="10020">
          <cell r="G10020" t="str">
            <v>7410-02</v>
          </cell>
          <cell r="H10020">
            <v>77.42</v>
          </cell>
        </row>
        <row r="10021">
          <cell r="G10021" t="str">
            <v>7410-02</v>
          </cell>
          <cell r="H10021">
            <v>55.06</v>
          </cell>
        </row>
        <row r="10022">
          <cell r="G10022" t="str">
            <v>7410-02</v>
          </cell>
          <cell r="H10022">
            <v>372</v>
          </cell>
        </row>
        <row r="10023">
          <cell r="G10023" t="str">
            <v>1565-52</v>
          </cell>
          <cell r="H10023">
            <v>580.08000000000004</v>
          </cell>
        </row>
        <row r="10024">
          <cell r="G10024" t="str">
            <v>7410-02</v>
          </cell>
          <cell r="H10024">
            <v>186</v>
          </cell>
        </row>
        <row r="10025">
          <cell r="G10025" t="str">
            <v>1565-52</v>
          </cell>
          <cell r="H10025">
            <v>566.57000000000005</v>
          </cell>
        </row>
        <row r="10026">
          <cell r="G10026" t="str">
            <v>7410-02</v>
          </cell>
          <cell r="H10026">
            <v>108</v>
          </cell>
        </row>
        <row r="10027">
          <cell r="G10027" t="str">
            <v>7410-02</v>
          </cell>
          <cell r="H10027">
            <v>1434</v>
          </cell>
        </row>
        <row r="10028">
          <cell r="G10028" t="str">
            <v>7410-02</v>
          </cell>
          <cell r="H10028">
            <v>1770</v>
          </cell>
        </row>
        <row r="10029">
          <cell r="G10029" t="str">
            <v>1565-52</v>
          </cell>
          <cell r="H10029">
            <v>63.99</v>
          </cell>
        </row>
        <row r="10030">
          <cell r="G10030" t="str">
            <v>1565-52</v>
          </cell>
          <cell r="H10030">
            <v>128.93</v>
          </cell>
        </row>
        <row r="10031">
          <cell r="G10031" t="str">
            <v>1565-52</v>
          </cell>
          <cell r="H10031">
            <v>1625.88</v>
          </cell>
        </row>
        <row r="10032">
          <cell r="G10032" t="str">
            <v>1565-52</v>
          </cell>
          <cell r="H10032">
            <v>580.5</v>
          </cell>
        </row>
        <row r="10033">
          <cell r="G10033" t="str">
            <v>7410-02</v>
          </cell>
          <cell r="H10033">
            <v>207.32</v>
          </cell>
        </row>
        <row r="10034">
          <cell r="G10034" t="str">
            <v>1565-52</v>
          </cell>
          <cell r="H10034">
            <v>439.54</v>
          </cell>
        </row>
        <row r="10035">
          <cell r="G10035" t="str">
            <v>1565-52</v>
          </cell>
          <cell r="H10035">
            <v>68.34</v>
          </cell>
        </row>
        <row r="10036">
          <cell r="G10036" t="str">
            <v>1565-52</v>
          </cell>
          <cell r="H10036">
            <v>363.47</v>
          </cell>
        </row>
        <row r="10037">
          <cell r="G10037" t="str">
            <v>1565-52</v>
          </cell>
          <cell r="H10037">
            <v>82.56</v>
          </cell>
        </row>
        <row r="10038">
          <cell r="G10038" t="str">
            <v>1565-52</v>
          </cell>
          <cell r="H10038">
            <v>305.29000000000002</v>
          </cell>
        </row>
        <row r="10039">
          <cell r="G10039" t="str">
            <v>1565-52</v>
          </cell>
          <cell r="H10039">
            <v>74.47</v>
          </cell>
        </row>
        <row r="10040">
          <cell r="G10040" t="str">
            <v>1565-52</v>
          </cell>
          <cell r="H10040">
            <v>134.02000000000001</v>
          </cell>
        </row>
        <row r="10041">
          <cell r="G10041" t="str">
            <v>7410-02</v>
          </cell>
          <cell r="H10041">
            <v>65.819999999999993</v>
          </cell>
        </row>
        <row r="10042">
          <cell r="G10042" t="str">
            <v>1565-52</v>
          </cell>
          <cell r="H10042">
            <v>111.83</v>
          </cell>
        </row>
        <row r="10043">
          <cell r="G10043" t="str">
            <v>7410-02</v>
          </cell>
          <cell r="H10043">
            <v>53.25</v>
          </cell>
        </row>
        <row r="10044">
          <cell r="G10044" t="str">
            <v>1565-52</v>
          </cell>
          <cell r="H10044">
            <v>79.599999999999994</v>
          </cell>
        </row>
        <row r="10045">
          <cell r="G10045" t="str">
            <v>1565-52</v>
          </cell>
          <cell r="H10045">
            <v>44.38</v>
          </cell>
        </row>
        <row r="10046">
          <cell r="G10046" t="str">
            <v>1565-52</v>
          </cell>
          <cell r="H10046">
            <v>234</v>
          </cell>
        </row>
        <row r="10047">
          <cell r="G10047" t="str">
            <v>1565-52</v>
          </cell>
          <cell r="H10047">
            <v>331.84</v>
          </cell>
        </row>
        <row r="10048">
          <cell r="G10048" t="str">
            <v>1565-52</v>
          </cell>
          <cell r="H10048">
            <v>101.7</v>
          </cell>
        </row>
        <row r="10049">
          <cell r="G10049" t="str">
            <v>1565-52</v>
          </cell>
          <cell r="H10049">
            <v>92.88</v>
          </cell>
        </row>
        <row r="10050">
          <cell r="G10050" t="str">
            <v>1565-52</v>
          </cell>
          <cell r="H10050">
            <v>547.36</v>
          </cell>
        </row>
        <row r="10051">
          <cell r="G10051" t="str">
            <v>1565-52</v>
          </cell>
          <cell r="H10051">
            <v>217.5</v>
          </cell>
        </row>
        <row r="10052">
          <cell r="G10052" t="str">
            <v>1565-52</v>
          </cell>
          <cell r="H10052">
            <v>250.64</v>
          </cell>
        </row>
        <row r="10053">
          <cell r="G10053" t="str">
            <v>1565-52</v>
          </cell>
          <cell r="H10053">
            <v>539.01</v>
          </cell>
        </row>
        <row r="10054">
          <cell r="G10054" t="str">
            <v>1565-52</v>
          </cell>
          <cell r="H10054">
            <v>987.6</v>
          </cell>
        </row>
        <row r="10055">
          <cell r="G10055" t="str">
            <v>1565-52</v>
          </cell>
          <cell r="H10055">
            <v>283.25</v>
          </cell>
        </row>
        <row r="10056">
          <cell r="G10056" t="str">
            <v>1565-52</v>
          </cell>
          <cell r="H10056">
            <v>696.56</v>
          </cell>
        </row>
        <row r="10057">
          <cell r="G10057" t="str">
            <v>1565-52</v>
          </cell>
          <cell r="H10057">
            <v>1235.73</v>
          </cell>
        </row>
        <row r="10058">
          <cell r="G10058" t="str">
            <v>1565-52</v>
          </cell>
          <cell r="H10058">
            <v>129.19999999999999</v>
          </cell>
        </row>
        <row r="10059">
          <cell r="G10059" t="str">
            <v>1565-52</v>
          </cell>
          <cell r="H10059">
            <v>109.44</v>
          </cell>
        </row>
        <row r="10060">
          <cell r="G10060" t="str">
            <v>1565-52</v>
          </cell>
          <cell r="H10060">
            <v>814.24</v>
          </cell>
        </row>
        <row r="10061">
          <cell r="G10061" t="str">
            <v>1565-52</v>
          </cell>
          <cell r="H10061">
            <v>135.66</v>
          </cell>
        </row>
        <row r="10062">
          <cell r="G10062" t="str">
            <v>1565-52</v>
          </cell>
          <cell r="H10062">
            <v>29.18</v>
          </cell>
        </row>
        <row r="10063">
          <cell r="G10063" t="str">
            <v>1565-52</v>
          </cell>
          <cell r="H10063">
            <v>305.45999999999998</v>
          </cell>
        </row>
        <row r="10064">
          <cell r="G10064" t="str">
            <v>1565-52</v>
          </cell>
          <cell r="H10064">
            <v>523.38</v>
          </cell>
        </row>
        <row r="10065">
          <cell r="G10065" t="str">
            <v>1565-52</v>
          </cell>
          <cell r="H10065">
            <v>193.6</v>
          </cell>
        </row>
        <row r="10066">
          <cell r="G10066" t="str">
            <v>1565-52</v>
          </cell>
          <cell r="H10066">
            <v>179.82</v>
          </cell>
        </row>
        <row r="10067">
          <cell r="G10067" t="str">
            <v>1565-52</v>
          </cell>
          <cell r="H10067">
            <v>515.41999999999996</v>
          </cell>
        </row>
        <row r="10068">
          <cell r="G10068" t="str">
            <v>7410-02</v>
          </cell>
          <cell r="H10068">
            <v>241.06</v>
          </cell>
        </row>
        <row r="10069">
          <cell r="G10069" t="str">
            <v>1565-52</v>
          </cell>
          <cell r="H10069">
            <v>669.41</v>
          </cell>
        </row>
        <row r="10070">
          <cell r="G10070" t="str">
            <v>1565-52</v>
          </cell>
          <cell r="H10070">
            <v>99.75</v>
          </cell>
        </row>
        <row r="10071">
          <cell r="G10071" t="str">
            <v>1565-52</v>
          </cell>
          <cell r="H10071">
            <v>111.48</v>
          </cell>
        </row>
        <row r="10072">
          <cell r="G10072" t="str">
            <v>1565-52</v>
          </cell>
          <cell r="H10072">
            <v>450.73</v>
          </cell>
        </row>
        <row r="10073">
          <cell r="G10073" t="str">
            <v>1565-52</v>
          </cell>
          <cell r="H10073">
            <v>109.12</v>
          </cell>
        </row>
        <row r="10074">
          <cell r="G10074" t="str">
            <v>1565-52</v>
          </cell>
          <cell r="H10074">
            <v>401.91</v>
          </cell>
        </row>
        <row r="10075">
          <cell r="G10075" t="str">
            <v>7410-02</v>
          </cell>
          <cell r="H10075">
            <v>60.79</v>
          </cell>
        </row>
        <row r="10076">
          <cell r="G10076" t="str">
            <v>1565-52</v>
          </cell>
          <cell r="H10076">
            <v>110.47</v>
          </cell>
        </row>
        <row r="10077">
          <cell r="G10077" t="str">
            <v>1565-52</v>
          </cell>
          <cell r="H10077">
            <v>278.02</v>
          </cell>
        </row>
        <row r="10078">
          <cell r="G10078" t="str">
            <v>1565-52</v>
          </cell>
          <cell r="H10078">
            <v>130</v>
          </cell>
        </row>
        <row r="10079">
          <cell r="G10079" t="str">
            <v>1565-52</v>
          </cell>
          <cell r="H10079">
            <v>0</v>
          </cell>
        </row>
        <row r="10080">
          <cell r="G10080" t="str">
            <v>1565-52</v>
          </cell>
          <cell r="H10080">
            <v>420.65</v>
          </cell>
        </row>
        <row r="10081">
          <cell r="G10081" t="str">
            <v>1565-52</v>
          </cell>
          <cell r="H10081">
            <v>58</v>
          </cell>
        </row>
        <row r="10082">
          <cell r="G10082" t="str">
            <v>1565-52</v>
          </cell>
          <cell r="H10082">
            <v>384.95</v>
          </cell>
        </row>
        <row r="10083">
          <cell r="G10083" t="str">
            <v>1565-52</v>
          </cell>
          <cell r="H10083">
            <v>236.93</v>
          </cell>
        </row>
        <row r="10084">
          <cell r="G10084" t="str">
            <v>1565-52</v>
          </cell>
          <cell r="H10084">
            <v>161.13999999999999</v>
          </cell>
        </row>
        <row r="10085">
          <cell r="G10085" t="str">
            <v>1565-52</v>
          </cell>
          <cell r="H10085">
            <v>195.09</v>
          </cell>
        </row>
        <row r="10086">
          <cell r="G10086" t="str">
            <v>1565-52</v>
          </cell>
          <cell r="H10086">
            <v>380.48</v>
          </cell>
        </row>
        <row r="10087">
          <cell r="G10087" t="str">
            <v>7410-02</v>
          </cell>
          <cell r="H10087">
            <v>580.17999999999995</v>
          </cell>
        </row>
        <row r="10088">
          <cell r="G10088" t="str">
            <v>1565-52</v>
          </cell>
          <cell r="H10088">
            <v>908.34</v>
          </cell>
        </row>
        <row r="10089">
          <cell r="G10089" t="str">
            <v>1565-52</v>
          </cell>
          <cell r="H10089">
            <v>53.44</v>
          </cell>
        </row>
        <row r="10090">
          <cell r="G10090" t="str">
            <v>7410-02</v>
          </cell>
          <cell r="H10090">
            <v>102.83</v>
          </cell>
        </row>
        <row r="10091">
          <cell r="G10091" t="str">
            <v>1565-52</v>
          </cell>
          <cell r="H10091">
            <v>40.270000000000003</v>
          </cell>
        </row>
        <row r="10092">
          <cell r="G10092" t="str">
            <v>1565-52</v>
          </cell>
          <cell r="H10092">
            <v>889.02</v>
          </cell>
        </row>
        <row r="10093">
          <cell r="G10093" t="str">
            <v>1565-52</v>
          </cell>
          <cell r="H10093">
            <v>604.19000000000005</v>
          </cell>
        </row>
        <row r="10094">
          <cell r="G10094" t="str">
            <v>1565-52</v>
          </cell>
          <cell r="H10094">
            <v>39.42</v>
          </cell>
        </row>
        <row r="10095">
          <cell r="G10095" t="str">
            <v>7410-02</v>
          </cell>
          <cell r="H10095">
            <v>1126.99</v>
          </cell>
        </row>
        <row r="10096">
          <cell r="G10096" t="str">
            <v>1565-52</v>
          </cell>
          <cell r="H10096">
            <v>15.13</v>
          </cell>
        </row>
        <row r="10097">
          <cell r="G10097" t="str">
            <v>1565-52</v>
          </cell>
          <cell r="H10097">
            <v>457.47</v>
          </cell>
        </row>
        <row r="10098">
          <cell r="G10098" t="str">
            <v>1565-52</v>
          </cell>
          <cell r="H10098">
            <v>749.2</v>
          </cell>
        </row>
        <row r="10099">
          <cell r="G10099" t="str">
            <v>1565-52</v>
          </cell>
          <cell r="H10099">
            <v>1045.95</v>
          </cell>
        </row>
        <row r="10100">
          <cell r="G10100" t="str">
            <v>1565-52</v>
          </cell>
          <cell r="H10100">
            <v>48.15</v>
          </cell>
        </row>
        <row r="10101">
          <cell r="G10101" t="str">
            <v>1565-52</v>
          </cell>
          <cell r="H10101">
            <v>55.48</v>
          </cell>
        </row>
        <row r="10102">
          <cell r="G10102" t="str">
            <v>1565-52</v>
          </cell>
          <cell r="H10102">
            <v>99.33</v>
          </cell>
        </row>
        <row r="10103">
          <cell r="G10103" t="str">
            <v>7410-02</v>
          </cell>
          <cell r="H10103">
            <v>379.68</v>
          </cell>
        </row>
        <row r="10104">
          <cell r="G10104" t="str">
            <v>1565-52</v>
          </cell>
          <cell r="H10104">
            <v>398.07</v>
          </cell>
        </row>
        <row r="10105">
          <cell r="G10105" t="str">
            <v>1565-52</v>
          </cell>
          <cell r="H10105">
            <v>45.19</v>
          </cell>
        </row>
        <row r="10106">
          <cell r="G10106" t="str">
            <v>1565-52</v>
          </cell>
          <cell r="H10106">
            <v>600.21</v>
          </cell>
        </row>
        <row r="10107">
          <cell r="G10107" t="str">
            <v>1565-52</v>
          </cell>
          <cell r="H10107">
            <v>423.46</v>
          </cell>
        </row>
        <row r="10108">
          <cell r="G10108" t="str">
            <v>1565-52</v>
          </cell>
          <cell r="H10108">
            <v>1011.02</v>
          </cell>
        </row>
        <row r="10109">
          <cell r="G10109" t="str">
            <v>1565-52</v>
          </cell>
          <cell r="H10109">
            <v>2658.34</v>
          </cell>
        </row>
        <row r="10110">
          <cell r="G10110" t="str">
            <v>1565-52</v>
          </cell>
          <cell r="H10110">
            <v>162.6</v>
          </cell>
        </row>
        <row r="10111">
          <cell r="G10111" t="str">
            <v>1565-52</v>
          </cell>
          <cell r="H10111">
            <v>90.24</v>
          </cell>
        </row>
        <row r="10112">
          <cell r="G10112" t="str">
            <v>1565-52</v>
          </cell>
          <cell r="H10112">
            <v>86.56</v>
          </cell>
        </row>
        <row r="10113">
          <cell r="G10113" t="str">
            <v>1565-52</v>
          </cell>
          <cell r="H10113">
            <v>1498.6</v>
          </cell>
        </row>
        <row r="10114">
          <cell r="G10114" t="str">
            <v>1565-52</v>
          </cell>
          <cell r="H10114">
            <v>686.33</v>
          </cell>
        </row>
        <row r="10115">
          <cell r="G10115" t="str">
            <v>1565-52</v>
          </cell>
          <cell r="H10115">
            <v>319.11</v>
          </cell>
        </row>
        <row r="10116">
          <cell r="G10116" t="str">
            <v>7410-02</v>
          </cell>
          <cell r="H10116">
            <v>350.98</v>
          </cell>
        </row>
        <row r="10117">
          <cell r="G10117" t="str">
            <v>7410-02</v>
          </cell>
          <cell r="H10117">
            <v>404.62</v>
          </cell>
        </row>
        <row r="10118">
          <cell r="G10118" t="str">
            <v>7410-02</v>
          </cell>
          <cell r="H10118">
            <v>486.73</v>
          </cell>
        </row>
        <row r="10119">
          <cell r="G10119" t="str">
            <v>1565-52</v>
          </cell>
          <cell r="H10119">
            <v>54.63</v>
          </cell>
        </row>
        <row r="10120">
          <cell r="G10120" t="str">
            <v>1565-52</v>
          </cell>
          <cell r="H10120">
            <v>304.54000000000002</v>
          </cell>
        </row>
        <row r="10121">
          <cell r="G10121" t="str">
            <v>1565-52</v>
          </cell>
          <cell r="H10121">
            <v>165.12</v>
          </cell>
        </row>
        <row r="10122">
          <cell r="G10122" t="str">
            <v>1565-52</v>
          </cell>
          <cell r="H10122">
            <v>534.45000000000005</v>
          </cell>
        </row>
        <row r="10123">
          <cell r="G10123" t="str">
            <v>1565-52</v>
          </cell>
          <cell r="H10123">
            <v>193.36</v>
          </cell>
        </row>
        <row r="10124">
          <cell r="G10124" t="str">
            <v>1565-52</v>
          </cell>
          <cell r="H10124">
            <v>27.28</v>
          </cell>
        </row>
        <row r="10125">
          <cell r="G10125" t="str">
            <v>1565-52</v>
          </cell>
          <cell r="H10125">
            <v>122.64</v>
          </cell>
        </row>
        <row r="10126">
          <cell r="G10126" t="str">
            <v>7410-02</v>
          </cell>
          <cell r="H10126">
            <v>913.73</v>
          </cell>
        </row>
        <row r="10127">
          <cell r="G10127" t="str">
            <v>7410-02</v>
          </cell>
          <cell r="H10127">
            <v>35.28</v>
          </cell>
        </row>
        <row r="10128">
          <cell r="G10128" t="str">
            <v>1565-52</v>
          </cell>
          <cell r="H10128">
            <v>0</v>
          </cell>
        </row>
        <row r="10129">
          <cell r="G10129" t="str">
            <v>1565-52</v>
          </cell>
          <cell r="H10129">
            <v>44.48</v>
          </cell>
        </row>
        <row r="10130">
          <cell r="G10130" t="str">
            <v>1565-52</v>
          </cell>
          <cell r="H10130">
            <v>16.739999999999998</v>
          </cell>
        </row>
        <row r="10131">
          <cell r="G10131" t="str">
            <v>7410-02</v>
          </cell>
          <cell r="H10131">
            <v>297.85000000000002</v>
          </cell>
        </row>
        <row r="10132">
          <cell r="G10132" t="str">
            <v>7410-02</v>
          </cell>
          <cell r="H10132">
            <v>271.19</v>
          </cell>
        </row>
        <row r="10133">
          <cell r="G10133" t="str">
            <v>1565-52</v>
          </cell>
          <cell r="H10133">
            <v>214.23</v>
          </cell>
        </row>
        <row r="10134">
          <cell r="G10134" t="str">
            <v>1565-52</v>
          </cell>
          <cell r="H10134">
            <v>190.39</v>
          </cell>
        </row>
        <row r="10135">
          <cell r="G10135" t="str">
            <v>1565-52</v>
          </cell>
          <cell r="H10135">
            <v>319.83</v>
          </cell>
        </row>
        <row r="10136">
          <cell r="G10136" t="str">
            <v>1565-52</v>
          </cell>
          <cell r="H10136">
            <v>354.64</v>
          </cell>
        </row>
        <row r="10137">
          <cell r="G10137" t="str">
            <v>1565-52</v>
          </cell>
          <cell r="H10137">
            <v>311.24</v>
          </cell>
        </row>
        <row r="10138">
          <cell r="G10138" t="str">
            <v>1565-52</v>
          </cell>
          <cell r="H10138">
            <v>161.62</v>
          </cell>
        </row>
        <row r="10139">
          <cell r="G10139" t="str">
            <v>1565-52</v>
          </cell>
          <cell r="H10139">
            <v>141.9</v>
          </cell>
        </row>
        <row r="10140">
          <cell r="G10140" t="str">
            <v>1565-52</v>
          </cell>
          <cell r="H10140">
            <v>15.55</v>
          </cell>
        </row>
        <row r="10141">
          <cell r="G10141" t="str">
            <v>1565-52</v>
          </cell>
          <cell r="H10141">
            <v>718.26</v>
          </cell>
        </row>
        <row r="10142">
          <cell r="G10142" t="str">
            <v>1565-52</v>
          </cell>
          <cell r="H10142">
            <v>142.18</v>
          </cell>
        </row>
        <row r="10143">
          <cell r="G10143" t="str">
            <v>1565-52</v>
          </cell>
          <cell r="H10143">
            <v>367.73</v>
          </cell>
        </row>
        <row r="10144">
          <cell r="G10144" t="str">
            <v>7410-02</v>
          </cell>
          <cell r="H10144">
            <v>67.760000000000005</v>
          </cell>
        </row>
        <row r="10145">
          <cell r="G10145" t="str">
            <v>1565-52</v>
          </cell>
          <cell r="H10145">
            <v>74.510000000000005</v>
          </cell>
        </row>
        <row r="10146">
          <cell r="G10146" t="str">
            <v>1565-52</v>
          </cell>
          <cell r="H10146">
            <v>406.38</v>
          </cell>
        </row>
        <row r="10147">
          <cell r="G10147" t="str">
            <v>1565-52</v>
          </cell>
          <cell r="H10147">
            <v>540.25</v>
          </cell>
        </row>
        <row r="10148">
          <cell r="G10148" t="str">
            <v>1565-52</v>
          </cell>
          <cell r="H10148">
            <v>272.89</v>
          </cell>
        </row>
        <row r="10149">
          <cell r="G10149" t="str">
            <v>7410-02</v>
          </cell>
          <cell r="H10149">
            <v>486.78</v>
          </cell>
        </row>
        <row r="10150">
          <cell r="G10150" t="str">
            <v>7410-02</v>
          </cell>
          <cell r="H10150">
            <v>1656</v>
          </cell>
        </row>
        <row r="10151">
          <cell r="G10151" t="str">
            <v>7410-02</v>
          </cell>
          <cell r="H10151">
            <v>32.200000000000003</v>
          </cell>
        </row>
        <row r="10152">
          <cell r="G10152" t="str">
            <v>7410-02</v>
          </cell>
          <cell r="H10152">
            <v>89.12</v>
          </cell>
        </row>
        <row r="10153">
          <cell r="G10153" t="str">
            <v>7410-02</v>
          </cell>
          <cell r="H10153">
            <v>58.94</v>
          </cell>
        </row>
        <row r="10154">
          <cell r="G10154" t="str">
            <v>1565-52</v>
          </cell>
          <cell r="H10154">
            <v>87.21</v>
          </cell>
        </row>
        <row r="10155">
          <cell r="G10155" t="str">
            <v>7410-02</v>
          </cell>
          <cell r="H10155">
            <v>78.12</v>
          </cell>
        </row>
        <row r="10156">
          <cell r="G10156" t="str">
            <v>1565-52</v>
          </cell>
          <cell r="H10156">
            <v>378.1</v>
          </cell>
        </row>
        <row r="10157">
          <cell r="G10157" t="str">
            <v>7410-02</v>
          </cell>
          <cell r="H10157">
            <v>13.6</v>
          </cell>
        </row>
        <row r="10158">
          <cell r="G10158" t="str">
            <v>1565-52</v>
          </cell>
          <cell r="H10158">
            <v>81.92</v>
          </cell>
        </row>
        <row r="10159">
          <cell r="G10159" t="str">
            <v>1565-52</v>
          </cell>
          <cell r="H10159">
            <v>586.55999999999995</v>
          </cell>
        </row>
        <row r="10160">
          <cell r="G10160" t="str">
            <v>1565-52</v>
          </cell>
          <cell r="H10160">
            <v>424.53</v>
          </cell>
        </row>
        <row r="10161">
          <cell r="G10161" t="str">
            <v>1565-52</v>
          </cell>
          <cell r="H10161">
            <v>321.31</v>
          </cell>
        </row>
        <row r="10162">
          <cell r="G10162" t="str">
            <v>1565-52</v>
          </cell>
          <cell r="H10162">
            <v>141.97999999999999</v>
          </cell>
        </row>
        <row r="10163">
          <cell r="G10163" t="str">
            <v>1565-52</v>
          </cell>
          <cell r="H10163">
            <v>144.9</v>
          </cell>
        </row>
        <row r="10164">
          <cell r="G10164" t="str">
            <v>1565-52</v>
          </cell>
          <cell r="H10164">
            <v>592.11</v>
          </cell>
        </row>
        <row r="10165">
          <cell r="G10165" t="str">
            <v>7410-02</v>
          </cell>
          <cell r="H10165">
            <v>622.80999999999995</v>
          </cell>
        </row>
        <row r="10166">
          <cell r="G10166" t="str">
            <v>1565-52</v>
          </cell>
          <cell r="H10166">
            <v>2138.12</v>
          </cell>
        </row>
        <row r="10167">
          <cell r="G10167" t="str">
            <v>1565-52</v>
          </cell>
          <cell r="H10167">
            <v>64</v>
          </cell>
        </row>
        <row r="10168">
          <cell r="G10168" t="str">
            <v>1565-52</v>
          </cell>
          <cell r="H10168">
            <v>744.84</v>
          </cell>
        </row>
        <row r="10169">
          <cell r="G10169" t="str">
            <v>1565-52</v>
          </cell>
          <cell r="H10169">
            <v>108.02</v>
          </cell>
        </row>
        <row r="10170">
          <cell r="G10170" t="str">
            <v>7410-02</v>
          </cell>
          <cell r="H10170">
            <v>175.31</v>
          </cell>
        </row>
        <row r="10171">
          <cell r="G10171" t="str">
            <v>1565-52</v>
          </cell>
          <cell r="H10171">
            <v>23.6</v>
          </cell>
        </row>
        <row r="10172">
          <cell r="G10172" t="str">
            <v>1565-52</v>
          </cell>
          <cell r="H10172">
            <v>228.07</v>
          </cell>
        </row>
        <row r="10173">
          <cell r="G10173" t="str">
            <v>1565-52</v>
          </cell>
          <cell r="H10173">
            <v>439.48</v>
          </cell>
        </row>
        <row r="10174">
          <cell r="G10174" t="str">
            <v>1565-52</v>
          </cell>
          <cell r="H10174">
            <v>343.8</v>
          </cell>
        </row>
        <row r="10175">
          <cell r="G10175" t="str">
            <v>1565-52</v>
          </cell>
          <cell r="H10175">
            <v>49.76</v>
          </cell>
        </row>
        <row r="10176">
          <cell r="G10176" t="str">
            <v>7410-02</v>
          </cell>
          <cell r="H10176">
            <v>368.01</v>
          </cell>
        </row>
        <row r="10177">
          <cell r="G10177" t="str">
            <v>1565-52</v>
          </cell>
          <cell r="H10177">
            <v>201.8</v>
          </cell>
        </row>
        <row r="10178">
          <cell r="G10178" t="str">
            <v>1565-52</v>
          </cell>
          <cell r="H10178">
            <v>57.12</v>
          </cell>
        </row>
        <row r="10179">
          <cell r="G10179" t="str">
            <v>7410-02</v>
          </cell>
          <cell r="H10179">
            <v>79.58</v>
          </cell>
        </row>
        <row r="10180">
          <cell r="G10180" t="str">
            <v>1565-52</v>
          </cell>
          <cell r="H10180">
            <v>129</v>
          </cell>
        </row>
        <row r="10181">
          <cell r="G10181" t="str">
            <v>1565-52</v>
          </cell>
          <cell r="H10181">
            <v>375.3</v>
          </cell>
        </row>
        <row r="10182">
          <cell r="G10182" t="str">
            <v>1565-52</v>
          </cell>
          <cell r="H10182">
            <v>37.49</v>
          </cell>
        </row>
        <row r="10183">
          <cell r="G10183" t="str">
            <v>1565-52</v>
          </cell>
          <cell r="H10183">
            <v>690.35</v>
          </cell>
        </row>
        <row r="10184">
          <cell r="G10184" t="str">
            <v>1565-52</v>
          </cell>
          <cell r="H10184">
            <v>328.71</v>
          </cell>
        </row>
        <row r="10185">
          <cell r="G10185" t="str">
            <v>1565-52</v>
          </cell>
          <cell r="H10185">
            <v>119.94</v>
          </cell>
        </row>
        <row r="10186">
          <cell r="G10186" t="str">
            <v>7410-02</v>
          </cell>
          <cell r="H10186">
            <v>171.29</v>
          </cell>
        </row>
        <row r="10187">
          <cell r="G10187" t="str">
            <v>7410-02</v>
          </cell>
          <cell r="H10187">
            <v>62.27</v>
          </cell>
        </row>
        <row r="10188">
          <cell r="G10188" t="str">
            <v>1565-52</v>
          </cell>
          <cell r="H10188">
            <v>625.65</v>
          </cell>
        </row>
        <row r="10189">
          <cell r="G10189" t="str">
            <v>7410-02</v>
          </cell>
          <cell r="H10189">
            <v>28.35</v>
          </cell>
        </row>
        <row r="10190">
          <cell r="G10190" t="str">
            <v>1565-52</v>
          </cell>
          <cell r="H10190">
            <v>147.78</v>
          </cell>
        </row>
        <row r="10191">
          <cell r="G10191" t="str">
            <v>1565-52</v>
          </cell>
          <cell r="H10191">
            <v>1763.63</v>
          </cell>
        </row>
        <row r="10192">
          <cell r="G10192" t="str">
            <v>7410-02</v>
          </cell>
          <cell r="H10192">
            <v>57.11</v>
          </cell>
        </row>
        <row r="10193">
          <cell r="G10193" t="str">
            <v>7410-02</v>
          </cell>
          <cell r="H10193">
            <v>48.4</v>
          </cell>
        </row>
        <row r="10194">
          <cell r="G10194" t="str">
            <v>1565-52</v>
          </cell>
          <cell r="H10194">
            <v>457.47</v>
          </cell>
        </row>
        <row r="10195">
          <cell r="G10195" t="str">
            <v>7410-02</v>
          </cell>
          <cell r="H10195">
            <v>1206.47</v>
          </cell>
        </row>
        <row r="10196">
          <cell r="G10196" t="str">
            <v>1565-52</v>
          </cell>
          <cell r="H10196">
            <v>47.04</v>
          </cell>
        </row>
        <row r="10197">
          <cell r="G10197" t="str">
            <v>7410-02</v>
          </cell>
          <cell r="H10197">
            <v>92.68</v>
          </cell>
        </row>
        <row r="10198">
          <cell r="G10198" t="str">
            <v>1565-52</v>
          </cell>
          <cell r="H10198">
            <v>320.13</v>
          </cell>
        </row>
        <row r="10199">
          <cell r="G10199" t="str">
            <v>1565-52</v>
          </cell>
          <cell r="H10199">
            <v>310.5</v>
          </cell>
        </row>
        <row r="10200">
          <cell r="G10200" t="str">
            <v>7410-02</v>
          </cell>
          <cell r="H10200">
            <v>154.68</v>
          </cell>
        </row>
        <row r="10201">
          <cell r="G10201" t="str">
            <v>1565-52</v>
          </cell>
          <cell r="H10201">
            <v>247.13</v>
          </cell>
        </row>
        <row r="10202">
          <cell r="G10202" t="str">
            <v>1565-52</v>
          </cell>
          <cell r="H10202">
            <v>254.52</v>
          </cell>
        </row>
        <row r="10203">
          <cell r="G10203" t="str">
            <v>1565-52</v>
          </cell>
          <cell r="H10203">
            <v>422.58</v>
          </cell>
        </row>
        <row r="10204">
          <cell r="G10204" t="str">
            <v>1565-52</v>
          </cell>
          <cell r="H10204">
            <v>374.84</v>
          </cell>
        </row>
        <row r="10205">
          <cell r="G10205" t="str">
            <v>1565-52</v>
          </cell>
          <cell r="H10205">
            <v>216.71</v>
          </cell>
        </row>
        <row r="10206">
          <cell r="G10206" t="str">
            <v>1565-52</v>
          </cell>
          <cell r="H10206">
            <v>55.64</v>
          </cell>
        </row>
        <row r="10207">
          <cell r="G10207" t="str">
            <v>1565-52</v>
          </cell>
          <cell r="H10207">
            <v>143.33000000000001</v>
          </cell>
        </row>
        <row r="10208">
          <cell r="G10208" t="str">
            <v>1565-52</v>
          </cell>
          <cell r="H10208">
            <v>136.38999999999999</v>
          </cell>
        </row>
        <row r="10209">
          <cell r="G10209" t="str">
            <v>1565-52</v>
          </cell>
          <cell r="H10209">
            <v>235.62</v>
          </cell>
        </row>
        <row r="10210">
          <cell r="G10210" t="str">
            <v>7410-02</v>
          </cell>
          <cell r="H10210">
            <v>119.61</v>
          </cell>
        </row>
        <row r="10211">
          <cell r="G10211" t="str">
            <v>1565-52</v>
          </cell>
          <cell r="H10211">
            <v>70.73</v>
          </cell>
        </row>
        <row r="10212">
          <cell r="G10212" t="str">
            <v>1565-52</v>
          </cell>
          <cell r="H10212">
            <v>145.1</v>
          </cell>
        </row>
        <row r="10213">
          <cell r="G10213" t="str">
            <v>1565-52</v>
          </cell>
          <cell r="H10213">
            <v>312.26</v>
          </cell>
        </row>
        <row r="10214">
          <cell r="G10214" t="str">
            <v>1565-52</v>
          </cell>
          <cell r="H10214">
            <v>1111</v>
          </cell>
        </row>
        <row r="10215">
          <cell r="G10215" t="str">
            <v>1565-52</v>
          </cell>
          <cell r="H10215">
            <v>237.77</v>
          </cell>
        </row>
        <row r="10216">
          <cell r="G10216" t="str">
            <v>1565-52</v>
          </cell>
          <cell r="H10216">
            <v>246.4</v>
          </cell>
        </row>
        <row r="10217">
          <cell r="G10217" t="str">
            <v>7410-02</v>
          </cell>
          <cell r="H10217">
            <v>478.13</v>
          </cell>
        </row>
        <row r="10218">
          <cell r="G10218" t="str">
            <v>1565-52</v>
          </cell>
          <cell r="H10218">
            <v>684.29</v>
          </cell>
        </row>
        <row r="10219">
          <cell r="G10219" t="str">
            <v>1565-52</v>
          </cell>
          <cell r="H10219">
            <v>66.36</v>
          </cell>
        </row>
        <row r="10220">
          <cell r="G10220" t="str">
            <v>7410-02</v>
          </cell>
          <cell r="H10220">
            <v>130.19999999999999</v>
          </cell>
        </row>
        <row r="10221">
          <cell r="G10221" t="str">
            <v>1565-52</v>
          </cell>
          <cell r="H10221">
            <v>266.25</v>
          </cell>
        </row>
        <row r="10222">
          <cell r="G10222" t="str">
            <v>1565-52</v>
          </cell>
          <cell r="H10222">
            <v>0</v>
          </cell>
        </row>
        <row r="10223">
          <cell r="G10223" t="str">
            <v>1565-52</v>
          </cell>
          <cell r="H10223">
            <v>3071.2</v>
          </cell>
        </row>
        <row r="10224">
          <cell r="G10224" t="str">
            <v>1565-52</v>
          </cell>
          <cell r="H10224">
            <v>417.36</v>
          </cell>
        </row>
        <row r="10225">
          <cell r="G10225" t="str">
            <v>1565-52</v>
          </cell>
          <cell r="H10225">
            <v>2249.92</v>
          </cell>
        </row>
        <row r="10226">
          <cell r="G10226" t="str">
            <v>1565-52</v>
          </cell>
          <cell r="H10226">
            <v>73.739999999999995</v>
          </cell>
        </row>
        <row r="10227">
          <cell r="G10227" t="str">
            <v>1565-52</v>
          </cell>
          <cell r="H10227">
            <v>949.97</v>
          </cell>
        </row>
        <row r="10228">
          <cell r="G10228" t="str">
            <v>1565-52</v>
          </cell>
          <cell r="H10228">
            <v>406.38</v>
          </cell>
        </row>
        <row r="10229">
          <cell r="G10229" t="str">
            <v>1565-52</v>
          </cell>
          <cell r="H10229">
            <v>671.3</v>
          </cell>
        </row>
        <row r="10230">
          <cell r="G10230" t="str">
            <v>1565-52</v>
          </cell>
          <cell r="H10230">
            <v>2502.21</v>
          </cell>
        </row>
        <row r="10231">
          <cell r="G10231" t="str">
            <v>1565-52</v>
          </cell>
          <cell r="H10231">
            <v>468</v>
          </cell>
        </row>
        <row r="10232">
          <cell r="G10232" t="str">
            <v>1565-52</v>
          </cell>
          <cell r="H10232">
            <v>351.79</v>
          </cell>
        </row>
        <row r="10233">
          <cell r="G10233" t="str">
            <v>1565-52</v>
          </cell>
          <cell r="H10233">
            <v>180.04</v>
          </cell>
        </row>
        <row r="10234">
          <cell r="G10234" t="str">
            <v>7410-02</v>
          </cell>
          <cell r="H10234">
            <v>196.56</v>
          </cell>
        </row>
        <row r="10235">
          <cell r="G10235" t="str">
            <v>1565-52</v>
          </cell>
          <cell r="H10235">
            <v>721.28</v>
          </cell>
        </row>
        <row r="10236">
          <cell r="G10236" t="str">
            <v>1565-52</v>
          </cell>
          <cell r="H10236">
            <v>149.72999999999999</v>
          </cell>
        </row>
        <row r="10237">
          <cell r="G10237" t="str">
            <v>1565-52</v>
          </cell>
          <cell r="H10237">
            <v>377.97</v>
          </cell>
        </row>
        <row r="10238">
          <cell r="G10238" t="str">
            <v>1565-52</v>
          </cell>
          <cell r="H10238">
            <v>234.53</v>
          </cell>
        </row>
        <row r="10239">
          <cell r="G10239" t="str">
            <v>1565-52</v>
          </cell>
          <cell r="H10239">
            <v>200.77</v>
          </cell>
        </row>
        <row r="10240">
          <cell r="G10240" t="str">
            <v>1565-52</v>
          </cell>
          <cell r="H10240">
            <v>315.95</v>
          </cell>
        </row>
        <row r="10241">
          <cell r="G10241" t="str">
            <v>1565-52</v>
          </cell>
          <cell r="H10241">
            <v>171.79</v>
          </cell>
        </row>
        <row r="10242">
          <cell r="G10242" t="str">
            <v>1565-52</v>
          </cell>
          <cell r="H10242">
            <v>234.53</v>
          </cell>
        </row>
        <row r="10243">
          <cell r="G10243" t="str">
            <v>1565-52</v>
          </cell>
          <cell r="H10243">
            <v>38.83</v>
          </cell>
        </row>
        <row r="10244">
          <cell r="G10244" t="str">
            <v>1565-52</v>
          </cell>
          <cell r="H10244">
            <v>456.69</v>
          </cell>
        </row>
        <row r="10245">
          <cell r="G10245" t="str">
            <v>1565-52</v>
          </cell>
          <cell r="H10245">
            <v>250.82</v>
          </cell>
        </row>
        <row r="10246">
          <cell r="G10246" t="str">
            <v>1565-52</v>
          </cell>
          <cell r="H10246">
            <v>935.17</v>
          </cell>
        </row>
        <row r="10247">
          <cell r="G10247" t="str">
            <v>1565-52</v>
          </cell>
          <cell r="H10247">
            <v>223.41</v>
          </cell>
        </row>
        <row r="10248">
          <cell r="G10248" t="str">
            <v>7410-02</v>
          </cell>
          <cell r="H10248">
            <v>727.85</v>
          </cell>
        </row>
        <row r="10249">
          <cell r="G10249" t="str">
            <v>1565-52</v>
          </cell>
          <cell r="H10249">
            <v>239.52</v>
          </cell>
        </row>
        <row r="10250">
          <cell r="G10250" t="str">
            <v>1565-52</v>
          </cell>
          <cell r="H10250">
            <v>778.93</v>
          </cell>
        </row>
        <row r="10251">
          <cell r="G10251" t="str">
            <v>1565-52</v>
          </cell>
          <cell r="H10251">
            <v>125.28</v>
          </cell>
        </row>
        <row r="10252">
          <cell r="G10252" t="str">
            <v>1565-52</v>
          </cell>
          <cell r="H10252">
            <v>120.17</v>
          </cell>
        </row>
        <row r="10253">
          <cell r="G10253" t="str">
            <v>7410-02</v>
          </cell>
          <cell r="H10253">
            <v>116.6</v>
          </cell>
        </row>
        <row r="10254">
          <cell r="G10254" t="str">
            <v>7410-02</v>
          </cell>
          <cell r="H10254">
            <v>77.92</v>
          </cell>
        </row>
        <row r="10255">
          <cell r="G10255" t="str">
            <v>7410-02</v>
          </cell>
          <cell r="H10255">
            <v>178.29</v>
          </cell>
        </row>
        <row r="10256">
          <cell r="G10256" t="str">
            <v>1565-52</v>
          </cell>
          <cell r="H10256">
            <v>4.21</v>
          </cell>
        </row>
        <row r="10257">
          <cell r="G10257" t="str">
            <v>1565-52</v>
          </cell>
          <cell r="H10257">
            <v>456.21</v>
          </cell>
        </row>
        <row r="10258">
          <cell r="G10258" t="str">
            <v>1565-52</v>
          </cell>
          <cell r="H10258">
            <v>208.28</v>
          </cell>
        </row>
        <row r="10259">
          <cell r="G10259" t="str">
            <v>1565-52</v>
          </cell>
          <cell r="H10259">
            <v>53.49</v>
          </cell>
        </row>
        <row r="10260">
          <cell r="G10260" t="str">
            <v>1565-52</v>
          </cell>
          <cell r="H10260">
            <v>305.2</v>
          </cell>
        </row>
        <row r="10261">
          <cell r="G10261" t="str">
            <v>1565-52</v>
          </cell>
          <cell r="H10261">
            <v>69.31</v>
          </cell>
        </row>
        <row r="10262">
          <cell r="G10262" t="str">
            <v>1565-52</v>
          </cell>
          <cell r="H10262">
            <v>2583.04</v>
          </cell>
        </row>
        <row r="10263">
          <cell r="G10263" t="str">
            <v>1565-52</v>
          </cell>
          <cell r="H10263">
            <v>1972.62</v>
          </cell>
        </row>
        <row r="10264">
          <cell r="G10264" t="str">
            <v>1565-52</v>
          </cell>
          <cell r="H10264">
            <v>819.8</v>
          </cell>
        </row>
        <row r="10265">
          <cell r="G10265" t="str">
            <v>1565-52</v>
          </cell>
          <cell r="H10265">
            <v>2998.37</v>
          </cell>
        </row>
        <row r="10266">
          <cell r="G10266" t="str">
            <v>1565-52</v>
          </cell>
          <cell r="H10266">
            <v>1159.05</v>
          </cell>
        </row>
        <row r="10267">
          <cell r="G10267" t="str">
            <v>1565-52</v>
          </cell>
          <cell r="H10267">
            <v>50.75</v>
          </cell>
        </row>
        <row r="10268">
          <cell r="G10268" t="str">
            <v>1565-52</v>
          </cell>
          <cell r="H10268">
            <v>43.27</v>
          </cell>
        </row>
        <row r="10269">
          <cell r="G10269" t="str">
            <v>1565-52</v>
          </cell>
          <cell r="H10269">
            <v>165.82</v>
          </cell>
        </row>
        <row r="10270">
          <cell r="G10270" t="str">
            <v>7410-02</v>
          </cell>
          <cell r="H10270">
            <v>181.3</v>
          </cell>
        </row>
        <row r="10271">
          <cell r="G10271" t="str">
            <v>7410-02</v>
          </cell>
          <cell r="H10271">
            <v>50.1</v>
          </cell>
        </row>
        <row r="10272">
          <cell r="G10272" t="str">
            <v>1565-52</v>
          </cell>
          <cell r="H10272">
            <v>2.6</v>
          </cell>
        </row>
        <row r="10273">
          <cell r="G10273" t="str">
            <v>1565-52</v>
          </cell>
          <cell r="H10273">
            <v>271.17</v>
          </cell>
        </row>
        <row r="10274">
          <cell r="G10274" t="str">
            <v>7410-02</v>
          </cell>
          <cell r="H10274">
            <v>321.87</v>
          </cell>
        </row>
        <row r="10275">
          <cell r="G10275" t="str">
            <v>1565-52</v>
          </cell>
          <cell r="H10275">
            <v>781.76</v>
          </cell>
        </row>
        <row r="10276">
          <cell r="G10276" t="str">
            <v>7410-02</v>
          </cell>
          <cell r="H10276">
            <v>2747</v>
          </cell>
        </row>
        <row r="10277">
          <cell r="G10277" t="str">
            <v>7410-02</v>
          </cell>
          <cell r="H10277">
            <v>78.459999999999994</v>
          </cell>
        </row>
        <row r="10278">
          <cell r="G10278" t="str">
            <v>1565-52</v>
          </cell>
          <cell r="H10278">
            <v>269.76</v>
          </cell>
        </row>
        <row r="10279">
          <cell r="G10279" t="str">
            <v>1565-52</v>
          </cell>
          <cell r="H10279">
            <v>312.43</v>
          </cell>
        </row>
        <row r="10280">
          <cell r="G10280" t="str">
            <v>1565-52</v>
          </cell>
          <cell r="H10280">
            <v>52.88</v>
          </cell>
        </row>
        <row r="10281">
          <cell r="G10281" t="str">
            <v>1565-52</v>
          </cell>
          <cell r="H10281">
            <v>108</v>
          </cell>
        </row>
        <row r="10282">
          <cell r="G10282" t="str">
            <v>1565-52</v>
          </cell>
          <cell r="H10282">
            <v>162</v>
          </cell>
        </row>
        <row r="10283">
          <cell r="G10283" t="str">
            <v>1565-52</v>
          </cell>
          <cell r="H10283">
            <v>1756.76</v>
          </cell>
        </row>
        <row r="10284">
          <cell r="G10284" t="str">
            <v>7410-02</v>
          </cell>
          <cell r="H10284">
            <v>80.7</v>
          </cell>
        </row>
        <row r="10285">
          <cell r="G10285" t="str">
            <v>1565-52</v>
          </cell>
          <cell r="H10285">
            <v>137.18</v>
          </cell>
        </row>
        <row r="10286">
          <cell r="G10286" t="str">
            <v>1565-52</v>
          </cell>
          <cell r="H10286">
            <v>150</v>
          </cell>
        </row>
        <row r="10287">
          <cell r="G10287" t="str">
            <v>1565-52</v>
          </cell>
          <cell r="H10287">
            <v>2356</v>
          </cell>
        </row>
        <row r="10288">
          <cell r="G10288" t="str">
            <v>1565-52</v>
          </cell>
          <cell r="H10288">
            <v>73.11</v>
          </cell>
        </row>
        <row r="10289">
          <cell r="G10289" t="str">
            <v>1565-52</v>
          </cell>
          <cell r="H10289">
            <v>187.02</v>
          </cell>
        </row>
        <row r="10290">
          <cell r="G10290" t="str">
            <v>7410-02</v>
          </cell>
          <cell r="H10290">
            <v>238</v>
          </cell>
        </row>
        <row r="10291">
          <cell r="G10291" t="str">
            <v>7410-02</v>
          </cell>
          <cell r="H10291">
            <v>402</v>
          </cell>
        </row>
        <row r="10292">
          <cell r="G10292" t="str">
            <v>7410-02</v>
          </cell>
          <cell r="H10292">
            <v>484</v>
          </cell>
        </row>
        <row r="10293">
          <cell r="G10293" t="str">
            <v>1565-52</v>
          </cell>
          <cell r="H10293">
            <v>6.24</v>
          </cell>
        </row>
        <row r="10294">
          <cell r="G10294" t="str">
            <v>1565-52</v>
          </cell>
          <cell r="H10294">
            <v>17.82</v>
          </cell>
        </row>
        <row r="10295">
          <cell r="G10295" t="str">
            <v>1565-52</v>
          </cell>
          <cell r="H10295">
            <v>213.1</v>
          </cell>
        </row>
        <row r="10296">
          <cell r="G10296" t="str">
            <v>7410-02</v>
          </cell>
          <cell r="H10296">
            <v>84.92</v>
          </cell>
        </row>
        <row r="10297">
          <cell r="G10297" t="str">
            <v>1565-52</v>
          </cell>
          <cell r="H10297">
            <v>133.28</v>
          </cell>
        </row>
        <row r="10298">
          <cell r="G10298" t="str">
            <v>7410-02</v>
          </cell>
          <cell r="H10298">
            <v>18.37</v>
          </cell>
        </row>
        <row r="10299">
          <cell r="G10299" t="str">
            <v>7410-02</v>
          </cell>
          <cell r="H10299">
            <v>26.5</v>
          </cell>
        </row>
        <row r="10300">
          <cell r="G10300" t="str">
            <v>7410-02</v>
          </cell>
          <cell r="H10300">
            <v>106.66</v>
          </cell>
        </row>
        <row r="10301">
          <cell r="G10301" t="str">
            <v>1565-52</v>
          </cell>
          <cell r="H10301">
            <v>146.80000000000001</v>
          </cell>
        </row>
        <row r="10302">
          <cell r="G10302" t="str">
            <v>1565-52</v>
          </cell>
          <cell r="H10302">
            <v>96.51</v>
          </cell>
        </row>
        <row r="10303">
          <cell r="G10303" t="str">
            <v>1565-52</v>
          </cell>
          <cell r="H10303">
            <v>114.86</v>
          </cell>
        </row>
        <row r="10304">
          <cell r="G10304" t="str">
            <v>1565-52</v>
          </cell>
          <cell r="H10304">
            <v>634.75</v>
          </cell>
        </row>
        <row r="10305">
          <cell r="G10305" t="str">
            <v>1565-52</v>
          </cell>
          <cell r="H10305">
            <v>232.16</v>
          </cell>
        </row>
        <row r="10306">
          <cell r="G10306" t="str">
            <v>1565-52</v>
          </cell>
          <cell r="H10306">
            <v>143.1</v>
          </cell>
        </row>
        <row r="10307">
          <cell r="G10307" t="str">
            <v>1565-52</v>
          </cell>
          <cell r="H10307">
            <v>232.16</v>
          </cell>
        </row>
        <row r="10308">
          <cell r="G10308" t="str">
            <v>1565-52</v>
          </cell>
          <cell r="H10308">
            <v>248.69</v>
          </cell>
        </row>
        <row r="10309">
          <cell r="G10309" t="str">
            <v>1565-52</v>
          </cell>
          <cell r="H10309">
            <v>141.04</v>
          </cell>
        </row>
        <row r="10310">
          <cell r="G10310" t="str">
            <v>1565-52</v>
          </cell>
          <cell r="H10310">
            <v>978.12</v>
          </cell>
        </row>
        <row r="10311">
          <cell r="G10311" t="str">
            <v>1565-52</v>
          </cell>
          <cell r="H10311">
            <v>639.94000000000005</v>
          </cell>
        </row>
        <row r="10312">
          <cell r="G10312" t="str">
            <v>1565-52</v>
          </cell>
          <cell r="H10312">
            <v>865.34</v>
          </cell>
        </row>
        <row r="10313">
          <cell r="G10313" t="str">
            <v>7410-02</v>
          </cell>
          <cell r="H10313">
            <v>1475.5</v>
          </cell>
        </row>
        <row r="10314">
          <cell r="G10314" t="str">
            <v>1565-52</v>
          </cell>
          <cell r="H10314">
            <v>340.52</v>
          </cell>
        </row>
        <row r="10315">
          <cell r="G10315" t="str">
            <v>1565-52</v>
          </cell>
          <cell r="H10315">
            <v>207.54</v>
          </cell>
        </row>
        <row r="10316">
          <cell r="G10316" t="str">
            <v>1565-52</v>
          </cell>
          <cell r="H10316">
            <v>346</v>
          </cell>
        </row>
        <row r="10317">
          <cell r="G10317" t="str">
            <v>1565-52</v>
          </cell>
          <cell r="H10317">
            <v>524.70000000000005</v>
          </cell>
        </row>
        <row r="10318">
          <cell r="G10318" t="str">
            <v>1565-52</v>
          </cell>
          <cell r="H10318">
            <v>655</v>
          </cell>
        </row>
        <row r="10319">
          <cell r="G10319" t="str">
            <v>1565-52</v>
          </cell>
          <cell r="H10319">
            <v>66.16</v>
          </cell>
        </row>
        <row r="10320">
          <cell r="G10320" t="str">
            <v>1565-52</v>
          </cell>
          <cell r="H10320">
            <v>1271</v>
          </cell>
        </row>
        <row r="10321">
          <cell r="G10321" t="str">
            <v>7410-02</v>
          </cell>
          <cell r="H10321">
            <v>102.64</v>
          </cell>
        </row>
        <row r="10322">
          <cell r="G10322" t="str">
            <v>1565-52</v>
          </cell>
          <cell r="H10322">
            <v>128.74</v>
          </cell>
        </row>
        <row r="10323">
          <cell r="G10323" t="str">
            <v>1565-52</v>
          </cell>
          <cell r="H10323">
            <v>211.58</v>
          </cell>
        </row>
        <row r="10324">
          <cell r="G10324" t="str">
            <v>1565-52</v>
          </cell>
          <cell r="H10324">
            <v>268.69</v>
          </cell>
        </row>
        <row r="10325">
          <cell r="G10325" t="str">
            <v>1565-52</v>
          </cell>
          <cell r="H10325">
            <v>103.03</v>
          </cell>
        </row>
        <row r="10326">
          <cell r="G10326" t="str">
            <v>7410-02</v>
          </cell>
          <cell r="H10326">
            <v>21.13</v>
          </cell>
        </row>
        <row r="10327">
          <cell r="G10327" t="str">
            <v>1565-52</v>
          </cell>
          <cell r="H10327">
            <v>287.18</v>
          </cell>
        </row>
        <row r="10328">
          <cell r="G10328" t="str">
            <v>1565-52</v>
          </cell>
          <cell r="H10328">
            <v>656.13</v>
          </cell>
        </row>
        <row r="10329">
          <cell r="G10329" t="str">
            <v>7410-02</v>
          </cell>
          <cell r="H10329">
            <v>134.71</v>
          </cell>
        </row>
        <row r="10330">
          <cell r="G10330" t="str">
            <v>1565-52</v>
          </cell>
          <cell r="H10330">
            <v>142.57</v>
          </cell>
        </row>
        <row r="10331">
          <cell r="G10331" t="str">
            <v>1565-52</v>
          </cell>
          <cell r="H10331">
            <v>221.43</v>
          </cell>
        </row>
        <row r="10332">
          <cell r="G10332" t="str">
            <v>7410-02</v>
          </cell>
          <cell r="H10332">
            <v>149.31</v>
          </cell>
        </row>
        <row r="10333">
          <cell r="G10333" t="str">
            <v>1565-52</v>
          </cell>
          <cell r="H10333">
            <v>266.01</v>
          </cell>
        </row>
        <row r="10334">
          <cell r="G10334" t="str">
            <v>7410-02</v>
          </cell>
          <cell r="H10334">
            <v>93.14</v>
          </cell>
        </row>
        <row r="10335">
          <cell r="G10335" t="str">
            <v>1565-52</v>
          </cell>
          <cell r="H10335">
            <v>100.8</v>
          </cell>
        </row>
        <row r="10336">
          <cell r="G10336" t="str">
            <v>7410-02</v>
          </cell>
          <cell r="H10336">
            <v>298</v>
          </cell>
        </row>
        <row r="10337">
          <cell r="G10337" t="str">
            <v>7410-02</v>
          </cell>
          <cell r="H10337">
            <v>363.6</v>
          </cell>
        </row>
        <row r="10338">
          <cell r="G10338" t="str">
            <v>1565-52</v>
          </cell>
          <cell r="H10338">
            <v>47.19</v>
          </cell>
        </row>
        <row r="10339">
          <cell r="G10339" t="str">
            <v>1565-52</v>
          </cell>
          <cell r="H10339">
            <v>300.62</v>
          </cell>
        </row>
        <row r="10340">
          <cell r="G10340" t="str">
            <v>1565-52</v>
          </cell>
          <cell r="H10340">
            <v>664.05</v>
          </cell>
        </row>
        <row r="10341">
          <cell r="G10341" t="str">
            <v>1565-52</v>
          </cell>
          <cell r="H10341">
            <v>223.4</v>
          </cell>
        </row>
        <row r="10342">
          <cell r="G10342" t="str">
            <v>1565-52</v>
          </cell>
          <cell r="H10342">
            <v>510.11</v>
          </cell>
        </row>
        <row r="10343">
          <cell r="G10343" t="str">
            <v>1565-52</v>
          </cell>
          <cell r="H10343">
            <v>201.61</v>
          </cell>
        </row>
        <row r="10344">
          <cell r="G10344" t="str">
            <v>1565-52</v>
          </cell>
          <cell r="H10344">
            <v>586</v>
          </cell>
        </row>
        <row r="10345">
          <cell r="G10345" t="str">
            <v>1565-52</v>
          </cell>
          <cell r="H10345">
            <v>579.78</v>
          </cell>
        </row>
        <row r="10346">
          <cell r="G10346" t="str">
            <v>1565-52</v>
          </cell>
          <cell r="H10346">
            <v>127.97</v>
          </cell>
        </row>
        <row r="10347">
          <cell r="G10347" t="str">
            <v>1565-52</v>
          </cell>
          <cell r="H10347">
            <v>644.69000000000005</v>
          </cell>
        </row>
        <row r="10348">
          <cell r="G10348" t="str">
            <v>1565-52</v>
          </cell>
          <cell r="H10348">
            <v>21.78</v>
          </cell>
        </row>
        <row r="10349">
          <cell r="G10349" t="str">
            <v>1565-52</v>
          </cell>
          <cell r="H10349">
            <v>451.66</v>
          </cell>
        </row>
        <row r="10350">
          <cell r="G10350" t="str">
            <v>7410-02</v>
          </cell>
          <cell r="H10350">
            <v>888.04</v>
          </cell>
        </row>
        <row r="10351">
          <cell r="G10351" t="str">
            <v>1565-52</v>
          </cell>
          <cell r="H10351">
            <v>1886.85</v>
          </cell>
        </row>
        <row r="10352">
          <cell r="G10352" t="str">
            <v>1565-52</v>
          </cell>
          <cell r="H10352">
            <v>204.67</v>
          </cell>
        </row>
        <row r="10353">
          <cell r="G10353" t="str">
            <v>1565-52</v>
          </cell>
          <cell r="H10353">
            <v>76.099999999999994</v>
          </cell>
        </row>
        <row r="10354">
          <cell r="G10354" t="str">
            <v>1565-52</v>
          </cell>
          <cell r="H10354">
            <v>1351.42</v>
          </cell>
        </row>
        <row r="10355">
          <cell r="G10355" t="str">
            <v>1565-52</v>
          </cell>
          <cell r="H10355">
            <v>186.3</v>
          </cell>
        </row>
        <row r="10356">
          <cell r="G10356" t="str">
            <v>1565-52</v>
          </cell>
          <cell r="H10356">
            <v>956.5</v>
          </cell>
        </row>
        <row r="10357">
          <cell r="G10357" t="str">
            <v>1565-52</v>
          </cell>
          <cell r="H10357">
            <v>1396.61</v>
          </cell>
        </row>
        <row r="10358">
          <cell r="G10358" t="str">
            <v>1565-52</v>
          </cell>
          <cell r="H10358">
            <v>187.78</v>
          </cell>
        </row>
        <row r="10359">
          <cell r="G10359" t="str">
            <v>1565-52</v>
          </cell>
          <cell r="H10359">
            <v>171.56</v>
          </cell>
        </row>
        <row r="10360">
          <cell r="G10360" t="str">
            <v>1565-52</v>
          </cell>
          <cell r="H10360">
            <v>97.52</v>
          </cell>
        </row>
        <row r="10361">
          <cell r="G10361" t="str">
            <v>1565-52</v>
          </cell>
          <cell r="H10361">
            <v>712.97</v>
          </cell>
        </row>
        <row r="10362">
          <cell r="G10362" t="str">
            <v>1565-52</v>
          </cell>
          <cell r="H10362">
            <v>1374.51</v>
          </cell>
        </row>
        <row r="10363">
          <cell r="G10363" t="str">
            <v>7410-02</v>
          </cell>
          <cell r="H10363">
            <v>195.25</v>
          </cell>
        </row>
        <row r="10364">
          <cell r="G10364" t="str">
            <v>1565-52</v>
          </cell>
          <cell r="H10364">
            <v>840.79</v>
          </cell>
        </row>
        <row r="10365">
          <cell r="G10365" t="str">
            <v>1565-52</v>
          </cell>
          <cell r="H10365">
            <v>613.78</v>
          </cell>
        </row>
        <row r="10366">
          <cell r="G10366" t="str">
            <v>1565-52</v>
          </cell>
          <cell r="H10366">
            <v>1486.97</v>
          </cell>
        </row>
        <row r="10367">
          <cell r="G10367" t="str">
            <v>1565-52</v>
          </cell>
          <cell r="H10367">
            <v>1158.48</v>
          </cell>
        </row>
        <row r="10368">
          <cell r="G10368" t="str">
            <v>1565-52</v>
          </cell>
          <cell r="H10368">
            <v>262.33</v>
          </cell>
        </row>
        <row r="10369">
          <cell r="G10369" t="str">
            <v>1565-52</v>
          </cell>
          <cell r="H10369">
            <v>288.76</v>
          </cell>
        </row>
        <row r="10370">
          <cell r="G10370" t="str">
            <v>1565-52</v>
          </cell>
          <cell r="H10370">
            <v>530.98</v>
          </cell>
        </row>
        <row r="10371">
          <cell r="G10371" t="str">
            <v>7410-02</v>
          </cell>
          <cell r="H10371">
            <v>2013.41</v>
          </cell>
        </row>
        <row r="10372">
          <cell r="G10372" t="str">
            <v>7410-02</v>
          </cell>
          <cell r="H10372">
            <v>37.700000000000003</v>
          </cell>
        </row>
        <row r="10373">
          <cell r="G10373" t="str">
            <v>7410-02</v>
          </cell>
          <cell r="H10373">
            <v>613.61</v>
          </cell>
        </row>
        <row r="10374">
          <cell r="G10374" t="str">
            <v>1565-52</v>
          </cell>
          <cell r="H10374">
            <v>81.599999999999994</v>
          </cell>
        </row>
        <row r="10375">
          <cell r="G10375" t="str">
            <v>1565-52</v>
          </cell>
          <cell r="H10375">
            <v>1409.59</v>
          </cell>
        </row>
        <row r="10376">
          <cell r="G10376" t="str">
            <v>1565-52</v>
          </cell>
          <cell r="H10376">
            <v>176.24</v>
          </cell>
        </row>
        <row r="10377">
          <cell r="G10377" t="str">
            <v>1565-52</v>
          </cell>
          <cell r="H10377">
            <v>249.31</v>
          </cell>
        </row>
        <row r="10378">
          <cell r="G10378" t="str">
            <v>1565-52</v>
          </cell>
          <cell r="H10378">
            <v>102.36</v>
          </cell>
        </row>
        <row r="10379">
          <cell r="G10379" t="str">
            <v>1565-52</v>
          </cell>
          <cell r="H10379">
            <v>103.36</v>
          </cell>
        </row>
        <row r="10380">
          <cell r="G10380" t="str">
            <v>1565-52</v>
          </cell>
          <cell r="H10380">
            <v>436.53</v>
          </cell>
        </row>
        <row r="10381">
          <cell r="G10381" t="str">
            <v>1565-52</v>
          </cell>
          <cell r="H10381">
            <v>48.53</v>
          </cell>
        </row>
        <row r="10382">
          <cell r="G10382" t="str">
            <v>1565-52</v>
          </cell>
          <cell r="H10382">
            <v>175.77</v>
          </cell>
        </row>
        <row r="10383">
          <cell r="G10383" t="str">
            <v>1565-52</v>
          </cell>
          <cell r="H10383">
            <v>14.31</v>
          </cell>
        </row>
        <row r="10384">
          <cell r="G10384" t="str">
            <v>1565-52</v>
          </cell>
          <cell r="H10384">
            <v>118.47</v>
          </cell>
        </row>
        <row r="10385">
          <cell r="G10385" t="str">
            <v>1565-52</v>
          </cell>
          <cell r="H10385">
            <v>383.75</v>
          </cell>
        </row>
        <row r="10386">
          <cell r="G10386" t="str">
            <v>1565-52</v>
          </cell>
          <cell r="H10386">
            <v>389.03</v>
          </cell>
        </row>
        <row r="10387">
          <cell r="G10387" t="str">
            <v>1565-52</v>
          </cell>
          <cell r="H10387">
            <v>226.2</v>
          </cell>
        </row>
        <row r="10388">
          <cell r="G10388" t="str">
            <v>1565-52</v>
          </cell>
          <cell r="H10388">
            <v>266</v>
          </cell>
        </row>
        <row r="10389">
          <cell r="G10389" t="str">
            <v>1565-52</v>
          </cell>
          <cell r="H10389">
            <v>56.55</v>
          </cell>
        </row>
        <row r="10390">
          <cell r="G10390" t="str">
            <v>1565-52</v>
          </cell>
          <cell r="H10390">
            <v>347.81</v>
          </cell>
        </row>
        <row r="10391">
          <cell r="G10391" t="str">
            <v>1565-52</v>
          </cell>
          <cell r="H10391">
            <v>420.27</v>
          </cell>
        </row>
        <row r="10392">
          <cell r="G10392" t="str">
            <v>1565-52</v>
          </cell>
          <cell r="H10392">
            <v>76.61</v>
          </cell>
        </row>
        <row r="10393">
          <cell r="G10393" t="str">
            <v>1565-52</v>
          </cell>
          <cell r="H10393">
            <v>70.930000000000007</v>
          </cell>
        </row>
        <row r="10394">
          <cell r="G10394" t="str">
            <v>1565-52</v>
          </cell>
          <cell r="H10394">
            <v>87.72</v>
          </cell>
        </row>
        <row r="10395">
          <cell r="G10395" t="str">
            <v>1565-52</v>
          </cell>
          <cell r="H10395">
            <v>135.44999999999999</v>
          </cell>
        </row>
        <row r="10396">
          <cell r="G10396" t="str">
            <v>1565-52</v>
          </cell>
          <cell r="H10396">
            <v>181.28</v>
          </cell>
        </row>
        <row r="10397">
          <cell r="G10397" t="str">
            <v>1565-52</v>
          </cell>
          <cell r="H10397">
            <v>510.19</v>
          </cell>
        </row>
        <row r="10398">
          <cell r="G10398" t="str">
            <v>1565-52</v>
          </cell>
          <cell r="H10398">
            <v>418.34</v>
          </cell>
        </row>
        <row r="10399">
          <cell r="G10399" t="str">
            <v>1565-52</v>
          </cell>
          <cell r="H10399">
            <v>116.26</v>
          </cell>
        </row>
        <row r="10400">
          <cell r="G10400" t="str">
            <v>1565-52</v>
          </cell>
          <cell r="H10400">
            <v>591.76</v>
          </cell>
        </row>
        <row r="10401">
          <cell r="G10401" t="str">
            <v>1565-52</v>
          </cell>
          <cell r="H10401">
            <v>211.57</v>
          </cell>
        </row>
        <row r="10402">
          <cell r="G10402" t="str">
            <v>1565-52</v>
          </cell>
          <cell r="H10402">
            <v>32.909999999999997</v>
          </cell>
        </row>
        <row r="10403">
          <cell r="G10403" t="str">
            <v>7410-02</v>
          </cell>
          <cell r="H10403">
            <v>160.26</v>
          </cell>
        </row>
        <row r="10404">
          <cell r="G10404" t="str">
            <v>1565-52</v>
          </cell>
          <cell r="H10404">
            <v>524.94000000000005</v>
          </cell>
        </row>
        <row r="10405">
          <cell r="G10405" t="str">
            <v>1565-52</v>
          </cell>
          <cell r="H10405">
            <v>668.92</v>
          </cell>
        </row>
        <row r="10406">
          <cell r="G10406" t="str">
            <v>1565-52</v>
          </cell>
          <cell r="H10406">
            <v>217.55</v>
          </cell>
        </row>
        <row r="10407">
          <cell r="G10407" t="str">
            <v>1565-52</v>
          </cell>
          <cell r="H10407">
            <v>361.7</v>
          </cell>
        </row>
        <row r="10408">
          <cell r="G10408" t="str">
            <v>1565-52</v>
          </cell>
          <cell r="H10408">
            <v>320.49</v>
          </cell>
        </row>
        <row r="10409">
          <cell r="G10409" t="str">
            <v>1565-52</v>
          </cell>
          <cell r="H10409">
            <v>216.7</v>
          </cell>
        </row>
        <row r="10410">
          <cell r="G10410" t="str">
            <v>7410-02</v>
          </cell>
          <cell r="H10410">
            <v>7770.7</v>
          </cell>
        </row>
        <row r="10411">
          <cell r="G10411" t="str">
            <v>1565-52</v>
          </cell>
          <cell r="H10411">
            <v>139.94999999999999</v>
          </cell>
        </row>
        <row r="10412">
          <cell r="G10412" t="str">
            <v>1565-52</v>
          </cell>
          <cell r="H10412">
            <v>16.12</v>
          </cell>
        </row>
        <row r="10413">
          <cell r="G10413" t="str">
            <v>1565-52</v>
          </cell>
          <cell r="H10413">
            <v>440.58</v>
          </cell>
        </row>
        <row r="10414">
          <cell r="G10414" t="str">
            <v>1565-52</v>
          </cell>
          <cell r="H10414">
            <v>114.51</v>
          </cell>
        </row>
        <row r="10415">
          <cell r="G10415" t="str">
            <v>1565-52</v>
          </cell>
          <cell r="H10415">
            <v>208.8</v>
          </cell>
        </row>
        <row r="10416">
          <cell r="G10416" t="str">
            <v>1565-52</v>
          </cell>
          <cell r="H10416">
            <v>591.83000000000004</v>
          </cell>
        </row>
        <row r="10417">
          <cell r="G10417" t="str">
            <v>1565-52</v>
          </cell>
          <cell r="H10417">
            <v>248.05</v>
          </cell>
        </row>
        <row r="10418">
          <cell r="G10418" t="str">
            <v>1565-52</v>
          </cell>
          <cell r="H10418">
            <v>273.60000000000002</v>
          </cell>
        </row>
        <row r="10419">
          <cell r="G10419" t="str">
            <v>1565-52</v>
          </cell>
          <cell r="H10419">
            <v>115.1</v>
          </cell>
        </row>
        <row r="10420">
          <cell r="G10420" t="str">
            <v>1565-52</v>
          </cell>
          <cell r="H10420">
            <v>303.01</v>
          </cell>
        </row>
        <row r="10421">
          <cell r="G10421" t="str">
            <v>1565-52</v>
          </cell>
          <cell r="H10421">
            <v>59.77</v>
          </cell>
        </row>
        <row r="10422">
          <cell r="G10422" t="str">
            <v>7410-02</v>
          </cell>
          <cell r="H10422">
            <v>414.03</v>
          </cell>
        </row>
        <row r="10423">
          <cell r="G10423" t="str">
            <v>1565-52</v>
          </cell>
          <cell r="H10423">
            <v>274.08999999999997</v>
          </cell>
        </row>
        <row r="10424">
          <cell r="G10424" t="str">
            <v>1565-52</v>
          </cell>
          <cell r="H10424">
            <v>1440.4</v>
          </cell>
        </row>
        <row r="10425">
          <cell r="G10425" t="str">
            <v>1565-52</v>
          </cell>
          <cell r="H10425">
            <v>660.74</v>
          </cell>
        </row>
        <row r="10426">
          <cell r="G10426" t="str">
            <v>1565-52</v>
          </cell>
          <cell r="H10426">
            <v>795.54</v>
          </cell>
        </row>
        <row r="10427">
          <cell r="G10427" t="str">
            <v>1565-52</v>
          </cell>
          <cell r="H10427">
            <v>408.28</v>
          </cell>
        </row>
        <row r="10428">
          <cell r="G10428" t="str">
            <v>1565-52</v>
          </cell>
          <cell r="H10428">
            <v>543.21</v>
          </cell>
        </row>
        <row r="10429">
          <cell r="G10429" t="str">
            <v>1565-52</v>
          </cell>
          <cell r="H10429">
            <v>390.72</v>
          </cell>
        </row>
        <row r="10430">
          <cell r="G10430" t="str">
            <v>1565-52</v>
          </cell>
          <cell r="H10430">
            <v>375.2</v>
          </cell>
        </row>
        <row r="10431">
          <cell r="G10431" t="str">
            <v>1565-52</v>
          </cell>
          <cell r="H10431">
            <v>289.74</v>
          </cell>
        </row>
        <row r="10432">
          <cell r="G10432" t="str">
            <v>1565-52</v>
          </cell>
          <cell r="H10432">
            <v>15.93</v>
          </cell>
        </row>
        <row r="10433">
          <cell r="G10433" t="str">
            <v>1565-52</v>
          </cell>
          <cell r="H10433">
            <v>710.66</v>
          </cell>
        </row>
        <row r="10434">
          <cell r="G10434" t="str">
            <v>1565-52</v>
          </cell>
          <cell r="H10434">
            <v>78.06</v>
          </cell>
        </row>
        <row r="10435">
          <cell r="G10435" t="str">
            <v>7410-02</v>
          </cell>
          <cell r="H10435">
            <v>171.07</v>
          </cell>
        </row>
        <row r="10436">
          <cell r="G10436" t="str">
            <v>7410-02</v>
          </cell>
          <cell r="H10436">
            <v>288.11</v>
          </cell>
        </row>
        <row r="10437">
          <cell r="G10437" t="str">
            <v>1565-52</v>
          </cell>
          <cell r="H10437">
            <v>78.34</v>
          </cell>
        </row>
        <row r="10438">
          <cell r="G10438" t="str">
            <v>1565-52</v>
          </cell>
          <cell r="H10438">
            <v>139.72</v>
          </cell>
        </row>
        <row r="10439">
          <cell r="G10439" t="str">
            <v>1565-52</v>
          </cell>
          <cell r="H10439">
            <v>64.13</v>
          </cell>
        </row>
        <row r="10440">
          <cell r="G10440" t="str">
            <v>1565-52</v>
          </cell>
          <cell r="H10440">
            <v>350.3</v>
          </cell>
        </row>
        <row r="10441">
          <cell r="G10441" t="str">
            <v>1565-52</v>
          </cell>
          <cell r="H10441">
            <v>437.29</v>
          </cell>
        </row>
        <row r="10442">
          <cell r="G10442" t="str">
            <v>1565-52</v>
          </cell>
          <cell r="H10442">
            <v>447.51</v>
          </cell>
        </row>
        <row r="10443">
          <cell r="G10443" t="str">
            <v>1565-52</v>
          </cell>
          <cell r="H10443">
            <v>812.79</v>
          </cell>
        </row>
        <row r="10444">
          <cell r="G10444" t="str">
            <v>1565-52</v>
          </cell>
          <cell r="H10444">
            <v>389.28</v>
          </cell>
        </row>
        <row r="10445">
          <cell r="G10445" t="str">
            <v>1565-52</v>
          </cell>
          <cell r="H10445">
            <v>290.5</v>
          </cell>
        </row>
        <row r="10446">
          <cell r="G10446" t="str">
            <v>1565-52</v>
          </cell>
          <cell r="H10446">
            <v>37.4</v>
          </cell>
        </row>
        <row r="10447">
          <cell r="G10447" t="str">
            <v>1565-52</v>
          </cell>
          <cell r="H10447">
            <v>265.32</v>
          </cell>
        </row>
        <row r="10448">
          <cell r="G10448" t="str">
            <v>1565-52</v>
          </cell>
          <cell r="H10448">
            <v>541.16999999999996</v>
          </cell>
        </row>
        <row r="10449">
          <cell r="G10449" t="str">
            <v>1565-52</v>
          </cell>
          <cell r="H10449">
            <v>739.04</v>
          </cell>
        </row>
        <row r="10450">
          <cell r="G10450" t="str">
            <v>1565-52</v>
          </cell>
          <cell r="H10450">
            <v>466.57</v>
          </cell>
        </row>
        <row r="10451">
          <cell r="G10451" t="str">
            <v>1565-52</v>
          </cell>
          <cell r="H10451">
            <v>97.84</v>
          </cell>
        </row>
        <row r="10452">
          <cell r="G10452" t="str">
            <v>1565-52</v>
          </cell>
          <cell r="H10452">
            <v>928.88</v>
          </cell>
        </row>
        <row r="10453">
          <cell r="G10453" t="str">
            <v>1565-52</v>
          </cell>
          <cell r="H10453">
            <v>1011.33</v>
          </cell>
        </row>
        <row r="10454">
          <cell r="G10454" t="str">
            <v>1565-52</v>
          </cell>
          <cell r="H10454">
            <v>15872.5</v>
          </cell>
        </row>
        <row r="10455">
          <cell r="G10455" t="str">
            <v>1565-52</v>
          </cell>
          <cell r="H10455">
            <v>760.21</v>
          </cell>
        </row>
        <row r="10456">
          <cell r="G10456" t="str">
            <v>1565-52</v>
          </cell>
          <cell r="H10456">
            <v>62512.4</v>
          </cell>
        </row>
        <row r="10457">
          <cell r="G10457" t="str">
            <v>1565-52</v>
          </cell>
          <cell r="H10457">
            <v>1792.14</v>
          </cell>
        </row>
        <row r="10458">
          <cell r="G10458" t="str">
            <v>1565-52</v>
          </cell>
          <cell r="H10458">
            <v>270.77</v>
          </cell>
        </row>
        <row r="10459">
          <cell r="G10459" t="str">
            <v>1565-52</v>
          </cell>
          <cell r="H10459">
            <v>177.98</v>
          </cell>
        </row>
        <row r="10460">
          <cell r="G10460" t="str">
            <v>1565-52</v>
          </cell>
          <cell r="H10460">
            <v>824.06</v>
          </cell>
        </row>
        <row r="10461">
          <cell r="G10461" t="str">
            <v>1565-52</v>
          </cell>
          <cell r="H10461">
            <v>1639.25</v>
          </cell>
        </row>
        <row r="10462">
          <cell r="G10462" t="str">
            <v>1565-52</v>
          </cell>
          <cell r="H10462">
            <v>676.4</v>
          </cell>
        </row>
        <row r="10463">
          <cell r="G10463" t="str">
            <v>1565-52</v>
          </cell>
          <cell r="H10463">
            <v>141.15</v>
          </cell>
        </row>
        <row r="10464">
          <cell r="G10464" t="str">
            <v>1565-52</v>
          </cell>
          <cell r="H10464">
            <v>386.93</v>
          </cell>
        </row>
        <row r="10465">
          <cell r="G10465" t="str">
            <v>1565-52</v>
          </cell>
          <cell r="H10465">
            <v>156.03</v>
          </cell>
        </row>
        <row r="10466">
          <cell r="G10466" t="str">
            <v>1565-52</v>
          </cell>
          <cell r="H10466">
            <v>1183.3900000000001</v>
          </cell>
        </row>
        <row r="10467">
          <cell r="G10467" t="str">
            <v>1565-52</v>
          </cell>
          <cell r="H10467">
            <v>729.96</v>
          </cell>
        </row>
        <row r="10468">
          <cell r="G10468" t="str">
            <v>1565-52</v>
          </cell>
          <cell r="H10468">
            <v>1045.71</v>
          </cell>
        </row>
        <row r="10469">
          <cell r="G10469" t="str">
            <v>1565-52</v>
          </cell>
          <cell r="H10469">
            <v>306.16000000000003</v>
          </cell>
        </row>
        <row r="10470">
          <cell r="G10470" t="str">
            <v>1565-52</v>
          </cell>
          <cell r="H10470">
            <v>134.81</v>
          </cell>
        </row>
        <row r="10471">
          <cell r="G10471" t="str">
            <v>1565-52</v>
          </cell>
          <cell r="H10471">
            <v>360.36</v>
          </cell>
        </row>
        <row r="10472">
          <cell r="G10472" t="str">
            <v>1565-52</v>
          </cell>
          <cell r="H10472">
            <v>439.58</v>
          </cell>
        </row>
        <row r="10473">
          <cell r="G10473" t="str">
            <v>1565-52</v>
          </cell>
          <cell r="H10473">
            <v>176.66</v>
          </cell>
        </row>
        <row r="10474">
          <cell r="G10474" t="str">
            <v>1565-52</v>
          </cell>
          <cell r="H10474">
            <v>410.53</v>
          </cell>
        </row>
        <row r="10475">
          <cell r="G10475" t="str">
            <v>1565-52</v>
          </cell>
          <cell r="H10475">
            <v>220.4</v>
          </cell>
        </row>
        <row r="10476">
          <cell r="G10476" t="str">
            <v>7410-02</v>
          </cell>
          <cell r="H10476">
            <v>926</v>
          </cell>
        </row>
        <row r="10477">
          <cell r="G10477" t="str">
            <v>1565-52</v>
          </cell>
          <cell r="H10477">
            <v>458.19</v>
          </cell>
        </row>
        <row r="10478">
          <cell r="G10478" t="str">
            <v>7410-02</v>
          </cell>
          <cell r="H10478">
            <v>795.5</v>
          </cell>
        </row>
        <row r="10479">
          <cell r="G10479" t="str">
            <v>1565-52</v>
          </cell>
          <cell r="H10479">
            <v>710.87</v>
          </cell>
        </row>
        <row r="10480">
          <cell r="G10480" t="str">
            <v>1565-52</v>
          </cell>
          <cell r="H10480">
            <v>557.28</v>
          </cell>
        </row>
        <row r="10481">
          <cell r="G10481" t="str">
            <v>1565-52</v>
          </cell>
          <cell r="H10481">
            <v>130.57</v>
          </cell>
        </row>
        <row r="10482">
          <cell r="G10482" t="str">
            <v>1565-52</v>
          </cell>
          <cell r="H10482">
            <v>1143.79</v>
          </cell>
        </row>
        <row r="10483">
          <cell r="G10483" t="str">
            <v>1565-52</v>
          </cell>
          <cell r="H10483">
            <v>1931.97</v>
          </cell>
        </row>
        <row r="10484">
          <cell r="G10484" t="str">
            <v>1565-52</v>
          </cell>
          <cell r="H10484">
            <v>459.55</v>
          </cell>
        </row>
        <row r="10485">
          <cell r="G10485" t="str">
            <v>1565-52</v>
          </cell>
          <cell r="H10485">
            <v>478.22</v>
          </cell>
        </row>
        <row r="10486">
          <cell r="G10486" t="str">
            <v>7410-02</v>
          </cell>
          <cell r="H10486">
            <v>138.87</v>
          </cell>
        </row>
        <row r="10487">
          <cell r="G10487" t="str">
            <v>1565-52</v>
          </cell>
          <cell r="H10487">
            <v>957.03</v>
          </cell>
        </row>
        <row r="10488">
          <cell r="G10488" t="str">
            <v>1565-52</v>
          </cell>
          <cell r="H10488">
            <v>74.84</v>
          </cell>
        </row>
        <row r="10489">
          <cell r="G10489" t="str">
            <v>1565-52</v>
          </cell>
          <cell r="H10489">
            <v>656.04</v>
          </cell>
        </row>
        <row r="10490">
          <cell r="G10490" t="str">
            <v>1565-52</v>
          </cell>
          <cell r="H10490">
            <v>886.35</v>
          </cell>
        </row>
        <row r="10491">
          <cell r="G10491" t="str">
            <v>7410-02</v>
          </cell>
          <cell r="H10491">
            <v>209.54</v>
          </cell>
        </row>
        <row r="10492">
          <cell r="G10492" t="str">
            <v>1565-52</v>
          </cell>
          <cell r="H10492">
            <v>8</v>
          </cell>
        </row>
        <row r="10493">
          <cell r="G10493" t="str">
            <v>1565-52</v>
          </cell>
          <cell r="H10493">
            <v>422.2</v>
          </cell>
        </row>
        <row r="10494">
          <cell r="G10494" t="str">
            <v>1565-52</v>
          </cell>
          <cell r="H10494">
            <v>4800.97</v>
          </cell>
        </row>
        <row r="10495">
          <cell r="G10495" t="str">
            <v>1565-52</v>
          </cell>
          <cell r="H10495">
            <v>94.61</v>
          </cell>
        </row>
        <row r="10496">
          <cell r="G10496" t="str">
            <v>1565-52</v>
          </cell>
          <cell r="H10496">
            <v>6955.86</v>
          </cell>
        </row>
        <row r="10497">
          <cell r="G10497" t="str">
            <v>1565-52</v>
          </cell>
          <cell r="H10497">
            <v>430.16</v>
          </cell>
        </row>
        <row r="10498">
          <cell r="G10498" t="str">
            <v>1565-52</v>
          </cell>
          <cell r="H10498">
            <v>332.54</v>
          </cell>
        </row>
        <row r="10499">
          <cell r="G10499" t="str">
            <v>1565-52</v>
          </cell>
          <cell r="H10499">
            <v>14066.21</v>
          </cell>
        </row>
        <row r="10500">
          <cell r="G10500" t="str">
            <v>1565-52</v>
          </cell>
          <cell r="H10500">
            <v>998.94</v>
          </cell>
        </row>
        <row r="10501">
          <cell r="G10501" t="str">
            <v>1565-52</v>
          </cell>
          <cell r="H10501">
            <v>3164.2</v>
          </cell>
        </row>
        <row r="10502">
          <cell r="G10502" t="str">
            <v>1565-52</v>
          </cell>
          <cell r="H10502">
            <v>6298.13</v>
          </cell>
        </row>
        <row r="10503">
          <cell r="G10503" t="str">
            <v>1565-52</v>
          </cell>
          <cell r="H10503">
            <v>4363.92</v>
          </cell>
        </row>
        <row r="10504">
          <cell r="G10504" t="str">
            <v>1565-52</v>
          </cell>
          <cell r="H10504">
            <v>343.67</v>
          </cell>
        </row>
        <row r="10505">
          <cell r="G10505" t="str">
            <v>1565-52</v>
          </cell>
          <cell r="H10505">
            <v>137.94</v>
          </cell>
        </row>
        <row r="10506">
          <cell r="G10506" t="str">
            <v>1565-52</v>
          </cell>
          <cell r="H10506">
            <v>427.45</v>
          </cell>
        </row>
        <row r="10507">
          <cell r="G10507" t="str">
            <v>1565-52</v>
          </cell>
          <cell r="H10507">
            <v>549.42999999999995</v>
          </cell>
        </row>
        <row r="10508">
          <cell r="G10508" t="str">
            <v>1565-52</v>
          </cell>
          <cell r="H10508">
            <v>130.71</v>
          </cell>
        </row>
        <row r="10509">
          <cell r="G10509" t="str">
            <v>1565-52</v>
          </cell>
          <cell r="H10509">
            <v>317.76</v>
          </cell>
        </row>
        <row r="10510">
          <cell r="G10510" t="str">
            <v>1565-52</v>
          </cell>
          <cell r="H10510">
            <v>2171</v>
          </cell>
        </row>
        <row r="10511">
          <cell r="G10511" t="str">
            <v>1565-52</v>
          </cell>
          <cell r="H10511">
            <v>2954.45</v>
          </cell>
        </row>
        <row r="10512">
          <cell r="G10512" t="str">
            <v>1565-52</v>
          </cell>
          <cell r="H10512">
            <v>640.77</v>
          </cell>
        </row>
        <row r="10513">
          <cell r="G10513" t="str">
            <v>1565-52</v>
          </cell>
          <cell r="H10513">
            <v>538.02</v>
          </cell>
        </row>
        <row r="10514">
          <cell r="G10514" t="str">
            <v>1565-52</v>
          </cell>
          <cell r="H10514">
            <v>702.16</v>
          </cell>
        </row>
        <row r="10515">
          <cell r="G10515" t="str">
            <v>1565-52</v>
          </cell>
          <cell r="H10515">
            <v>34.83</v>
          </cell>
        </row>
        <row r="10516">
          <cell r="G10516" t="str">
            <v>1565-52</v>
          </cell>
          <cell r="H10516">
            <v>780.45</v>
          </cell>
        </row>
        <row r="10517">
          <cell r="G10517" t="str">
            <v>1565-52</v>
          </cell>
          <cell r="H10517">
            <v>377.65</v>
          </cell>
        </row>
        <row r="10518">
          <cell r="G10518" t="str">
            <v>1565-52</v>
          </cell>
          <cell r="H10518">
            <v>230.3</v>
          </cell>
        </row>
        <row r="10519">
          <cell r="G10519" t="str">
            <v>1565-52</v>
          </cell>
          <cell r="H10519">
            <v>980.26</v>
          </cell>
        </row>
        <row r="10520">
          <cell r="G10520" t="str">
            <v>1565-52</v>
          </cell>
          <cell r="H10520">
            <v>236.41</v>
          </cell>
        </row>
        <row r="10521">
          <cell r="G10521" t="str">
            <v>1565-52</v>
          </cell>
          <cell r="H10521">
            <v>540.94000000000005</v>
          </cell>
        </row>
        <row r="10522">
          <cell r="G10522" t="str">
            <v>7410-02</v>
          </cell>
          <cell r="H10522">
            <v>604</v>
          </cell>
        </row>
        <row r="10523">
          <cell r="G10523" t="str">
            <v>7410-02</v>
          </cell>
          <cell r="H10523">
            <v>517</v>
          </cell>
        </row>
        <row r="10524">
          <cell r="G10524" t="str">
            <v>1565-52</v>
          </cell>
          <cell r="H10524">
            <v>1886.93</v>
          </cell>
        </row>
        <row r="10525">
          <cell r="G10525" t="str">
            <v>1565-52</v>
          </cell>
          <cell r="H10525">
            <v>129.19999999999999</v>
          </cell>
        </row>
        <row r="10526">
          <cell r="G10526" t="str">
            <v>1565-52</v>
          </cell>
          <cell r="H10526">
            <v>3677.85</v>
          </cell>
        </row>
        <row r="10527">
          <cell r="G10527" t="str">
            <v>1565-52</v>
          </cell>
          <cell r="H10527">
            <v>657.45</v>
          </cell>
        </row>
        <row r="10528">
          <cell r="G10528" t="str">
            <v>1565-52</v>
          </cell>
          <cell r="H10528">
            <v>128.41</v>
          </cell>
        </row>
        <row r="10529">
          <cell r="G10529" t="str">
            <v>1565-52</v>
          </cell>
          <cell r="H10529">
            <v>403.87</v>
          </cell>
        </row>
        <row r="10530">
          <cell r="G10530" t="str">
            <v>1565-52</v>
          </cell>
          <cell r="H10530">
            <v>188.45</v>
          </cell>
        </row>
        <row r="10531">
          <cell r="G10531" t="str">
            <v>1565-52</v>
          </cell>
          <cell r="H10531">
            <v>1286.22</v>
          </cell>
        </row>
        <row r="10532">
          <cell r="G10532" t="str">
            <v>1565-52</v>
          </cell>
          <cell r="H10532">
            <v>2044</v>
          </cell>
        </row>
        <row r="10533">
          <cell r="G10533" t="str">
            <v>1565-52</v>
          </cell>
          <cell r="H10533">
            <v>3372</v>
          </cell>
        </row>
        <row r="10534">
          <cell r="G10534" t="str">
            <v>1565-52</v>
          </cell>
          <cell r="H10534">
            <v>216.94</v>
          </cell>
        </row>
        <row r="10535">
          <cell r="G10535" t="str">
            <v>1565-52</v>
          </cell>
          <cell r="H10535">
            <v>3370</v>
          </cell>
        </row>
        <row r="10536">
          <cell r="G10536" t="str">
            <v>1565-52</v>
          </cell>
          <cell r="H10536">
            <v>1118.19</v>
          </cell>
        </row>
        <row r="10537">
          <cell r="G10537" t="str">
            <v>1565-52</v>
          </cell>
          <cell r="H10537">
            <v>1146.75</v>
          </cell>
        </row>
        <row r="10538">
          <cell r="G10538" t="str">
            <v>1565-52</v>
          </cell>
          <cell r="H10538">
            <v>921.52</v>
          </cell>
        </row>
        <row r="10539">
          <cell r="G10539" t="str">
            <v>1565-52</v>
          </cell>
          <cell r="H10539">
            <v>5728.5</v>
          </cell>
        </row>
        <row r="10540">
          <cell r="G10540" t="str">
            <v>1565-52</v>
          </cell>
          <cell r="H10540">
            <v>282.3</v>
          </cell>
        </row>
        <row r="10541">
          <cell r="G10541" t="str">
            <v>1565-52</v>
          </cell>
          <cell r="H10541">
            <v>3856</v>
          </cell>
        </row>
        <row r="10542">
          <cell r="G10542" t="str">
            <v>1565-52</v>
          </cell>
          <cell r="H10542">
            <v>225.37</v>
          </cell>
        </row>
        <row r="10543">
          <cell r="G10543" t="str">
            <v>1565-52</v>
          </cell>
          <cell r="H10543">
            <v>1555.8</v>
          </cell>
        </row>
        <row r="10544">
          <cell r="G10544" t="str">
            <v>1565-52</v>
          </cell>
          <cell r="H10544">
            <v>12.89</v>
          </cell>
        </row>
        <row r="10545">
          <cell r="G10545" t="str">
            <v>1565-52</v>
          </cell>
          <cell r="H10545">
            <v>92.05</v>
          </cell>
        </row>
        <row r="10546">
          <cell r="G10546" t="str">
            <v>1565-52</v>
          </cell>
          <cell r="H10546">
            <v>742.25</v>
          </cell>
        </row>
        <row r="10547">
          <cell r="G10547" t="str">
            <v>1565-52</v>
          </cell>
          <cell r="H10547">
            <v>4357.16</v>
          </cell>
        </row>
        <row r="10548">
          <cell r="G10548" t="str">
            <v>1565-52</v>
          </cell>
          <cell r="H10548">
            <v>99.81</v>
          </cell>
        </row>
        <row r="10549">
          <cell r="G10549" t="str">
            <v>1565-52</v>
          </cell>
          <cell r="H10549">
            <v>121.72</v>
          </cell>
        </row>
        <row r="10550">
          <cell r="G10550" t="str">
            <v>1565-52</v>
          </cell>
          <cell r="H10550">
            <v>94.24</v>
          </cell>
        </row>
        <row r="10551">
          <cell r="G10551" t="str">
            <v>1565-52</v>
          </cell>
          <cell r="H10551">
            <v>44.89</v>
          </cell>
        </row>
        <row r="10552">
          <cell r="G10552" t="str">
            <v>1565-52</v>
          </cell>
          <cell r="H10552">
            <v>741.52</v>
          </cell>
        </row>
        <row r="10553">
          <cell r="G10553" t="str">
            <v>1565-52</v>
          </cell>
          <cell r="H10553">
            <v>924.85</v>
          </cell>
        </row>
        <row r="10554">
          <cell r="G10554" t="str">
            <v>1565-52</v>
          </cell>
          <cell r="H10554">
            <v>23.73</v>
          </cell>
        </row>
        <row r="10555">
          <cell r="G10555" t="str">
            <v>1565-52</v>
          </cell>
          <cell r="H10555">
            <v>19.48</v>
          </cell>
        </row>
        <row r="10556">
          <cell r="G10556" t="str">
            <v>1565-52</v>
          </cell>
          <cell r="H10556">
            <v>8.26</v>
          </cell>
        </row>
        <row r="10557">
          <cell r="G10557" t="str">
            <v>1565-52</v>
          </cell>
          <cell r="H10557">
            <v>160.04</v>
          </cell>
        </row>
        <row r="10558">
          <cell r="G10558" t="str">
            <v>1565-52</v>
          </cell>
          <cell r="H10558">
            <v>339.36</v>
          </cell>
        </row>
        <row r="10559">
          <cell r="G10559" t="str">
            <v>1565-52</v>
          </cell>
          <cell r="H10559">
            <v>486.46</v>
          </cell>
        </row>
        <row r="10560">
          <cell r="G10560" t="str">
            <v>1565-52</v>
          </cell>
          <cell r="H10560">
            <v>853</v>
          </cell>
        </row>
        <row r="10561">
          <cell r="G10561" t="str">
            <v>1565-52</v>
          </cell>
          <cell r="H10561">
            <v>108.44</v>
          </cell>
        </row>
        <row r="10562">
          <cell r="G10562" t="str">
            <v>1565-52</v>
          </cell>
          <cell r="H10562">
            <v>965.7</v>
          </cell>
        </row>
        <row r="10563">
          <cell r="G10563" t="str">
            <v>1565-52</v>
          </cell>
          <cell r="H10563">
            <v>193.42</v>
          </cell>
        </row>
        <row r="10564">
          <cell r="G10564" t="str">
            <v>1565-52</v>
          </cell>
          <cell r="H10564">
            <v>176.36</v>
          </cell>
        </row>
        <row r="10565">
          <cell r="G10565" t="str">
            <v>1565-52</v>
          </cell>
          <cell r="H10565">
            <v>529.66999999999996</v>
          </cell>
        </row>
        <row r="10566">
          <cell r="G10566" t="str">
            <v>1565-52</v>
          </cell>
          <cell r="H10566">
            <v>612.70000000000005</v>
          </cell>
        </row>
        <row r="10567">
          <cell r="G10567" t="str">
            <v>1565-52</v>
          </cell>
          <cell r="H10567">
            <v>314.60000000000002</v>
          </cell>
        </row>
        <row r="10568">
          <cell r="G10568" t="str">
            <v>1565-52</v>
          </cell>
          <cell r="H10568">
            <v>338.35</v>
          </cell>
        </row>
        <row r="10569">
          <cell r="G10569" t="str">
            <v>1565-52</v>
          </cell>
          <cell r="H10569">
            <v>598.29</v>
          </cell>
        </row>
        <row r="10570">
          <cell r="G10570" t="str">
            <v>1565-52</v>
          </cell>
          <cell r="H10570">
            <v>1711.93</v>
          </cell>
        </row>
        <row r="10571">
          <cell r="G10571" t="str">
            <v>1565-52</v>
          </cell>
          <cell r="H10571">
            <v>267.97000000000003</v>
          </cell>
        </row>
        <row r="10572">
          <cell r="G10572" t="str">
            <v>1565-52</v>
          </cell>
          <cell r="H10572">
            <v>693.44</v>
          </cell>
        </row>
        <row r="10573">
          <cell r="G10573" t="str">
            <v>1565-52</v>
          </cell>
          <cell r="H10573">
            <v>827.58</v>
          </cell>
        </row>
        <row r="10574">
          <cell r="G10574" t="str">
            <v>1565-52</v>
          </cell>
          <cell r="H10574">
            <v>1118.19</v>
          </cell>
        </row>
        <row r="10575">
          <cell r="G10575" t="str">
            <v>1565-52</v>
          </cell>
          <cell r="H10575">
            <v>313.47000000000003</v>
          </cell>
        </row>
        <row r="10576">
          <cell r="G10576" t="str">
            <v>1565-52</v>
          </cell>
          <cell r="H10576">
            <v>631.5</v>
          </cell>
        </row>
        <row r="10577">
          <cell r="G10577" t="str">
            <v>1565-52</v>
          </cell>
          <cell r="H10577">
            <v>417.12</v>
          </cell>
        </row>
        <row r="10578">
          <cell r="G10578" t="str">
            <v>1565-52</v>
          </cell>
          <cell r="H10578">
            <v>898.69</v>
          </cell>
        </row>
        <row r="10579">
          <cell r="G10579" t="str">
            <v>1565-52</v>
          </cell>
          <cell r="H10579">
            <v>867.3</v>
          </cell>
        </row>
        <row r="10580">
          <cell r="G10580" t="str">
            <v>1565-52</v>
          </cell>
          <cell r="H10580">
            <v>1191.1199999999999</v>
          </cell>
        </row>
        <row r="10581">
          <cell r="G10581" t="str">
            <v>1565-52</v>
          </cell>
          <cell r="H10581">
            <v>1511.66</v>
          </cell>
        </row>
        <row r="10582">
          <cell r="G10582" t="str">
            <v>1565-52</v>
          </cell>
          <cell r="H10582">
            <v>860.2</v>
          </cell>
        </row>
        <row r="10583">
          <cell r="G10583" t="str">
            <v>1565-52</v>
          </cell>
          <cell r="H10583">
            <v>376.29</v>
          </cell>
        </row>
        <row r="10584">
          <cell r="G10584" t="str">
            <v>1565-52</v>
          </cell>
          <cell r="H10584">
            <v>412.7</v>
          </cell>
        </row>
        <row r="10585">
          <cell r="G10585" t="str">
            <v>1565-52</v>
          </cell>
          <cell r="H10585">
            <v>510.57</v>
          </cell>
        </row>
        <row r="10586">
          <cell r="G10586" t="str">
            <v>1565-52</v>
          </cell>
          <cell r="H10586">
            <v>487.48</v>
          </cell>
        </row>
        <row r="10587">
          <cell r="G10587" t="str">
            <v>1565-52</v>
          </cell>
          <cell r="H10587">
            <v>217.09</v>
          </cell>
        </row>
        <row r="10588">
          <cell r="G10588" t="str">
            <v>1565-52</v>
          </cell>
          <cell r="H10588">
            <v>733.7</v>
          </cell>
        </row>
        <row r="10589">
          <cell r="G10589" t="str">
            <v>1565-52</v>
          </cell>
          <cell r="H10589">
            <v>278.57</v>
          </cell>
        </row>
        <row r="10590">
          <cell r="G10590" t="str">
            <v>1565-52</v>
          </cell>
          <cell r="H10590">
            <v>342.38</v>
          </cell>
        </row>
        <row r="10591">
          <cell r="G10591" t="str">
            <v>1565-52</v>
          </cell>
          <cell r="H10591">
            <v>692.22</v>
          </cell>
        </row>
        <row r="10592">
          <cell r="G10592" t="str">
            <v>1565-52</v>
          </cell>
          <cell r="H10592">
            <v>237.37</v>
          </cell>
        </row>
        <row r="10593">
          <cell r="G10593" t="str">
            <v>1565-52</v>
          </cell>
          <cell r="H10593">
            <v>441.73</v>
          </cell>
        </row>
        <row r="10594">
          <cell r="G10594" t="str">
            <v>1565-52</v>
          </cell>
          <cell r="H10594">
            <v>1.69</v>
          </cell>
        </row>
        <row r="10595">
          <cell r="G10595" t="str">
            <v>7410-02</v>
          </cell>
          <cell r="H10595">
            <v>178.76</v>
          </cell>
        </row>
        <row r="10596">
          <cell r="G10596" t="str">
            <v>1565-52</v>
          </cell>
          <cell r="H10596">
            <v>122.22</v>
          </cell>
        </row>
        <row r="10597">
          <cell r="G10597" t="str">
            <v>1565-52</v>
          </cell>
          <cell r="H10597">
            <v>0.14000000000000001</v>
          </cell>
        </row>
        <row r="10598">
          <cell r="G10598" t="str">
            <v>7410-02</v>
          </cell>
          <cell r="H10598">
            <v>54.26</v>
          </cell>
        </row>
        <row r="10599">
          <cell r="G10599" t="str">
            <v>1565-52</v>
          </cell>
          <cell r="H10599">
            <v>402.6</v>
          </cell>
        </row>
        <row r="10600">
          <cell r="G10600" t="str">
            <v>1565-52</v>
          </cell>
          <cell r="H10600">
            <v>278.12</v>
          </cell>
        </row>
        <row r="10601">
          <cell r="G10601" t="str">
            <v>1565-52</v>
          </cell>
          <cell r="H10601">
            <v>52.46</v>
          </cell>
        </row>
        <row r="10602">
          <cell r="G10602" t="str">
            <v>1565-52</v>
          </cell>
          <cell r="H10602">
            <v>292.17</v>
          </cell>
        </row>
        <row r="10603">
          <cell r="G10603" t="str">
            <v>1565-52</v>
          </cell>
          <cell r="H10603">
            <v>730.83</v>
          </cell>
        </row>
        <row r="10604">
          <cell r="G10604" t="str">
            <v>1565-52</v>
          </cell>
          <cell r="H10604">
            <v>377</v>
          </cell>
        </row>
        <row r="10605">
          <cell r="G10605" t="str">
            <v>1565-52</v>
          </cell>
          <cell r="H10605">
            <v>224.85</v>
          </cell>
        </row>
        <row r="10606">
          <cell r="G10606" t="str">
            <v>1565-52</v>
          </cell>
          <cell r="H10606">
            <v>541.9</v>
          </cell>
        </row>
        <row r="10607">
          <cell r="G10607" t="str">
            <v>1565-52</v>
          </cell>
          <cell r="H10607">
            <v>0.02</v>
          </cell>
        </row>
        <row r="10608">
          <cell r="G10608" t="str">
            <v>1565-52</v>
          </cell>
          <cell r="H10608">
            <v>312.58999999999997</v>
          </cell>
        </row>
        <row r="10609">
          <cell r="G10609" t="str">
            <v>1565-52</v>
          </cell>
          <cell r="H10609">
            <v>562.36</v>
          </cell>
        </row>
        <row r="10610">
          <cell r="G10610" t="str">
            <v>1565-52</v>
          </cell>
          <cell r="H10610">
            <v>677.03</v>
          </cell>
        </row>
        <row r="10611">
          <cell r="G10611" t="str">
            <v>1565-52</v>
          </cell>
          <cell r="H10611">
            <v>743.69</v>
          </cell>
        </row>
        <row r="10612">
          <cell r="G10612" t="str">
            <v>1565-52</v>
          </cell>
          <cell r="H10612">
            <v>296.74</v>
          </cell>
        </row>
        <row r="10613">
          <cell r="G10613" t="str">
            <v>1565-52</v>
          </cell>
          <cell r="H10613">
            <v>1922.16</v>
          </cell>
        </row>
        <row r="10614">
          <cell r="G10614" t="str">
            <v>1565-52</v>
          </cell>
          <cell r="H10614">
            <v>2914.23</v>
          </cell>
        </row>
        <row r="10615">
          <cell r="G10615" t="str">
            <v>1565-52</v>
          </cell>
          <cell r="H10615">
            <v>980.36</v>
          </cell>
        </row>
        <row r="10616">
          <cell r="G10616" t="str">
            <v>1565-52</v>
          </cell>
          <cell r="H10616">
            <v>103.57</v>
          </cell>
        </row>
        <row r="10617">
          <cell r="G10617" t="str">
            <v>1565-52</v>
          </cell>
          <cell r="H10617">
            <v>554.69000000000005</v>
          </cell>
        </row>
        <row r="10618">
          <cell r="G10618" t="str">
            <v>1565-52</v>
          </cell>
          <cell r="H10618">
            <v>1115.06</v>
          </cell>
        </row>
        <row r="10619">
          <cell r="G10619" t="str">
            <v>1565-52</v>
          </cell>
          <cell r="H10619">
            <v>437.44</v>
          </cell>
        </row>
        <row r="10620">
          <cell r="G10620" t="str">
            <v>1565-52</v>
          </cell>
          <cell r="H10620">
            <v>590.24</v>
          </cell>
        </row>
        <row r="10621">
          <cell r="G10621" t="str">
            <v>1565-52</v>
          </cell>
          <cell r="H10621">
            <v>743.68</v>
          </cell>
        </row>
        <row r="10622">
          <cell r="G10622" t="str">
            <v>1565-52</v>
          </cell>
          <cell r="H10622">
            <v>966.09</v>
          </cell>
        </row>
        <row r="10623">
          <cell r="G10623" t="str">
            <v>1565-52</v>
          </cell>
          <cell r="H10623">
            <v>3152.01</v>
          </cell>
        </row>
        <row r="10624">
          <cell r="G10624" t="str">
            <v>1565-52</v>
          </cell>
          <cell r="H10624">
            <v>1065.95</v>
          </cell>
        </row>
        <row r="10625">
          <cell r="G10625" t="str">
            <v>1565-52</v>
          </cell>
          <cell r="H10625">
            <v>1068.03</v>
          </cell>
        </row>
        <row r="10626">
          <cell r="G10626" t="str">
            <v>1565-52</v>
          </cell>
          <cell r="H10626">
            <v>224.4</v>
          </cell>
        </row>
        <row r="10627">
          <cell r="G10627" t="str">
            <v>1565-52</v>
          </cell>
          <cell r="H10627">
            <v>806.52</v>
          </cell>
        </row>
        <row r="10628">
          <cell r="G10628" t="str">
            <v>1565-52</v>
          </cell>
          <cell r="H10628">
            <v>824.08</v>
          </cell>
        </row>
        <row r="10629">
          <cell r="G10629" t="str">
            <v>7410-02</v>
          </cell>
          <cell r="H10629">
            <v>168.68</v>
          </cell>
        </row>
        <row r="10630">
          <cell r="G10630" t="str">
            <v>7410-02</v>
          </cell>
          <cell r="H10630">
            <v>718.39</v>
          </cell>
        </row>
        <row r="10631">
          <cell r="G10631" t="str">
            <v>1565-52</v>
          </cell>
          <cell r="H10631">
            <v>1136.4000000000001</v>
          </cell>
        </row>
        <row r="10632">
          <cell r="G10632" t="str">
            <v>1565-52</v>
          </cell>
          <cell r="H10632">
            <v>1004.43</v>
          </cell>
        </row>
        <row r="10633">
          <cell r="G10633" t="str">
            <v>1565-52</v>
          </cell>
          <cell r="H10633">
            <v>217.1</v>
          </cell>
        </row>
        <row r="10634">
          <cell r="G10634" t="str">
            <v>1565-52</v>
          </cell>
          <cell r="H10634">
            <v>139.37</v>
          </cell>
        </row>
        <row r="10635">
          <cell r="G10635" t="str">
            <v>1565-52</v>
          </cell>
          <cell r="H10635">
            <v>1838.64</v>
          </cell>
        </row>
        <row r="10636">
          <cell r="G10636" t="str">
            <v>1565-52</v>
          </cell>
          <cell r="H10636">
            <v>1134.1500000000001</v>
          </cell>
        </row>
        <row r="10637">
          <cell r="G10637" t="str">
            <v>1565-52</v>
          </cell>
          <cell r="H10637">
            <v>795.09</v>
          </cell>
        </row>
        <row r="10638">
          <cell r="G10638" t="str">
            <v>1565-52</v>
          </cell>
          <cell r="H10638">
            <v>627.91999999999996</v>
          </cell>
        </row>
        <row r="10639">
          <cell r="G10639" t="str">
            <v>1565-52</v>
          </cell>
          <cell r="H10639">
            <v>110.77</v>
          </cell>
        </row>
        <row r="10640">
          <cell r="G10640" t="str">
            <v>1565-52</v>
          </cell>
          <cell r="H10640">
            <v>225.5</v>
          </cell>
        </row>
        <row r="10641">
          <cell r="G10641" t="str">
            <v>1565-52</v>
          </cell>
          <cell r="H10641">
            <v>611.9</v>
          </cell>
        </row>
        <row r="10642">
          <cell r="G10642" t="str">
            <v>1565-52</v>
          </cell>
          <cell r="H10642">
            <v>277.66000000000003</v>
          </cell>
        </row>
        <row r="10643">
          <cell r="G10643" t="str">
            <v>1565-52</v>
          </cell>
          <cell r="H10643">
            <v>1591.09</v>
          </cell>
        </row>
        <row r="10644">
          <cell r="G10644" t="str">
            <v>1565-52</v>
          </cell>
          <cell r="H10644">
            <v>1159.5999999999999</v>
          </cell>
        </row>
        <row r="10645">
          <cell r="G10645" t="str">
            <v>1565-52</v>
          </cell>
          <cell r="H10645">
            <v>923.5</v>
          </cell>
        </row>
        <row r="10646">
          <cell r="G10646" t="str">
            <v>1565-52</v>
          </cell>
          <cell r="H10646">
            <v>1902.43</v>
          </cell>
        </row>
        <row r="10647">
          <cell r="G10647" t="str">
            <v>1565-52</v>
          </cell>
          <cell r="H10647">
            <v>348.81</v>
          </cell>
        </row>
        <row r="10648">
          <cell r="G10648" t="str">
            <v>1565-52</v>
          </cell>
          <cell r="H10648">
            <v>1065.8499999999999</v>
          </cell>
        </row>
        <row r="10649">
          <cell r="G10649" t="str">
            <v>1565-52</v>
          </cell>
          <cell r="H10649">
            <v>333.11</v>
          </cell>
        </row>
        <row r="10650">
          <cell r="G10650" t="str">
            <v>1565-52</v>
          </cell>
          <cell r="H10650">
            <v>74.36</v>
          </cell>
        </row>
        <row r="10651">
          <cell r="G10651" t="str">
            <v>1565-52</v>
          </cell>
          <cell r="H10651">
            <v>228.8</v>
          </cell>
        </row>
        <row r="10652">
          <cell r="G10652" t="str">
            <v>1565-52</v>
          </cell>
          <cell r="H10652">
            <v>1237.1099999999999</v>
          </cell>
        </row>
        <row r="10653">
          <cell r="G10653" t="str">
            <v>1565-52</v>
          </cell>
          <cell r="H10653">
            <v>478.84</v>
          </cell>
        </row>
        <row r="10654">
          <cell r="G10654" t="str">
            <v>1565-52</v>
          </cell>
          <cell r="H10654">
            <v>874.38</v>
          </cell>
        </row>
        <row r="10655">
          <cell r="G10655" t="str">
            <v>1565-52</v>
          </cell>
          <cell r="H10655">
            <v>800</v>
          </cell>
        </row>
        <row r="10656">
          <cell r="G10656" t="str">
            <v>1565-52</v>
          </cell>
          <cell r="H10656">
            <v>137.09</v>
          </cell>
        </row>
        <row r="10657">
          <cell r="G10657" t="str">
            <v>1565-52</v>
          </cell>
          <cell r="H10657">
            <v>341.14</v>
          </cell>
        </row>
        <row r="10658">
          <cell r="G10658" t="str">
            <v>1565-52</v>
          </cell>
          <cell r="H10658">
            <v>705.78</v>
          </cell>
        </row>
        <row r="10659">
          <cell r="G10659" t="str">
            <v>1565-52</v>
          </cell>
          <cell r="H10659">
            <v>909.5</v>
          </cell>
        </row>
        <row r="10660">
          <cell r="G10660" t="str">
            <v>1565-52</v>
          </cell>
          <cell r="H10660">
            <v>191.72</v>
          </cell>
        </row>
        <row r="10661">
          <cell r="G10661" t="str">
            <v>1565-52</v>
          </cell>
          <cell r="H10661">
            <v>840.71</v>
          </cell>
        </row>
        <row r="10662">
          <cell r="G10662" t="str">
            <v>1565-52</v>
          </cell>
          <cell r="H10662">
            <v>336.11</v>
          </cell>
        </row>
        <row r="10663">
          <cell r="G10663" t="str">
            <v>1565-52</v>
          </cell>
          <cell r="H10663">
            <v>438.29</v>
          </cell>
        </row>
        <row r="10664">
          <cell r="G10664" t="str">
            <v>1565-52</v>
          </cell>
          <cell r="H10664">
            <v>653.4</v>
          </cell>
        </row>
        <row r="10665">
          <cell r="G10665" t="str">
            <v>1565-52</v>
          </cell>
          <cell r="H10665">
            <v>393.36</v>
          </cell>
        </row>
        <row r="10666">
          <cell r="G10666" t="str">
            <v>1565-52</v>
          </cell>
          <cell r="H10666">
            <v>353.41</v>
          </cell>
        </row>
        <row r="10667">
          <cell r="G10667" t="str">
            <v>1565-52</v>
          </cell>
          <cell r="H10667">
            <v>358.8</v>
          </cell>
        </row>
        <row r="10668">
          <cell r="G10668" t="str">
            <v>1565-52</v>
          </cell>
          <cell r="H10668">
            <v>583.04999999999995</v>
          </cell>
        </row>
        <row r="10669">
          <cell r="G10669" t="str">
            <v>1565-52</v>
          </cell>
          <cell r="H10669">
            <v>731.12</v>
          </cell>
        </row>
        <row r="10670">
          <cell r="G10670" t="str">
            <v>1565-52</v>
          </cell>
          <cell r="H10670">
            <v>509.62</v>
          </cell>
        </row>
        <row r="10671">
          <cell r="G10671" t="str">
            <v>1565-52</v>
          </cell>
          <cell r="H10671">
            <v>90.11</v>
          </cell>
        </row>
        <row r="10672">
          <cell r="G10672" t="str">
            <v>1565-52</v>
          </cell>
          <cell r="H10672">
            <v>784.68</v>
          </cell>
        </row>
        <row r="10673">
          <cell r="G10673" t="str">
            <v>1565-52</v>
          </cell>
          <cell r="H10673">
            <v>3752.27</v>
          </cell>
        </row>
        <row r="10674">
          <cell r="G10674" t="str">
            <v>1565-52</v>
          </cell>
          <cell r="H10674">
            <v>888.75</v>
          </cell>
        </row>
        <row r="10675">
          <cell r="G10675" t="str">
            <v>1565-52</v>
          </cell>
          <cell r="H10675">
            <v>88.18</v>
          </cell>
        </row>
        <row r="10676">
          <cell r="G10676" t="str">
            <v>1565-52</v>
          </cell>
          <cell r="H10676">
            <v>189.66</v>
          </cell>
        </row>
        <row r="10677">
          <cell r="G10677" t="str">
            <v>1565-52</v>
          </cell>
          <cell r="H10677">
            <v>10.54</v>
          </cell>
        </row>
        <row r="10678">
          <cell r="G10678" t="str">
            <v>1565-52</v>
          </cell>
          <cell r="H10678">
            <v>430.75</v>
          </cell>
        </row>
        <row r="10679">
          <cell r="G10679" t="str">
            <v>1565-52</v>
          </cell>
          <cell r="H10679">
            <v>7287.28</v>
          </cell>
        </row>
        <row r="10680">
          <cell r="G10680" t="str">
            <v>1565-52</v>
          </cell>
          <cell r="H10680">
            <v>671.5</v>
          </cell>
        </row>
        <row r="10681">
          <cell r="G10681" t="str">
            <v>1565-52</v>
          </cell>
          <cell r="H10681">
            <v>1068.1199999999999</v>
          </cell>
        </row>
        <row r="10682">
          <cell r="G10682" t="str">
            <v>1565-52</v>
          </cell>
          <cell r="H10682">
            <v>425.75</v>
          </cell>
        </row>
        <row r="10683">
          <cell r="G10683" t="str">
            <v>1565-52</v>
          </cell>
          <cell r="H10683">
            <v>1888.27</v>
          </cell>
        </row>
        <row r="10684">
          <cell r="G10684" t="str">
            <v>1565-52</v>
          </cell>
          <cell r="H10684">
            <v>175.34</v>
          </cell>
        </row>
        <row r="10685">
          <cell r="G10685" t="str">
            <v>1565-52</v>
          </cell>
          <cell r="H10685">
            <v>250.48</v>
          </cell>
        </row>
        <row r="10686">
          <cell r="G10686" t="str">
            <v>1565-52</v>
          </cell>
          <cell r="H10686">
            <v>456.25</v>
          </cell>
        </row>
        <row r="10687">
          <cell r="G10687" t="str">
            <v>1565-52</v>
          </cell>
          <cell r="H10687">
            <v>451.25</v>
          </cell>
        </row>
        <row r="10688">
          <cell r="G10688" t="str">
            <v>1565-52</v>
          </cell>
          <cell r="H10688">
            <v>1239.3</v>
          </cell>
        </row>
        <row r="10689">
          <cell r="G10689" t="str">
            <v>1565-52</v>
          </cell>
          <cell r="H10689">
            <v>829.84</v>
          </cell>
        </row>
        <row r="10690">
          <cell r="G10690" t="str">
            <v>1565-52</v>
          </cell>
          <cell r="H10690">
            <v>925.95</v>
          </cell>
        </row>
        <row r="10691">
          <cell r="G10691" t="str">
            <v>1565-52</v>
          </cell>
          <cell r="H10691">
            <v>855.59</v>
          </cell>
        </row>
        <row r="10692">
          <cell r="G10692" t="str">
            <v>1565-52</v>
          </cell>
          <cell r="H10692">
            <v>406.37</v>
          </cell>
        </row>
        <row r="10693">
          <cell r="G10693" t="str">
            <v>1565-52</v>
          </cell>
          <cell r="H10693">
            <v>1045.75</v>
          </cell>
        </row>
        <row r="10694">
          <cell r="G10694" t="str">
            <v>1565-52</v>
          </cell>
          <cell r="H10694">
            <v>1481.74</v>
          </cell>
        </row>
        <row r="10695">
          <cell r="G10695" t="str">
            <v>1565-52</v>
          </cell>
          <cell r="H10695">
            <v>872.29</v>
          </cell>
        </row>
        <row r="10696">
          <cell r="G10696" t="str">
            <v>1565-52</v>
          </cell>
          <cell r="H10696">
            <v>1379.33</v>
          </cell>
        </row>
        <row r="10697">
          <cell r="G10697" t="str">
            <v>1565-52</v>
          </cell>
          <cell r="H10697">
            <v>939.4</v>
          </cell>
        </row>
        <row r="10698">
          <cell r="G10698" t="str">
            <v>1565-52</v>
          </cell>
          <cell r="H10698">
            <v>466.76</v>
          </cell>
        </row>
        <row r="10699">
          <cell r="G10699" t="str">
            <v>1565-52</v>
          </cell>
          <cell r="H10699">
            <v>79.2</v>
          </cell>
        </row>
        <row r="10700">
          <cell r="G10700" t="str">
            <v>1565-52</v>
          </cell>
          <cell r="H10700">
            <v>901.82</v>
          </cell>
        </row>
        <row r="10701">
          <cell r="G10701" t="str">
            <v>1565-52</v>
          </cell>
          <cell r="H10701">
            <v>472.74</v>
          </cell>
        </row>
        <row r="10702">
          <cell r="G10702" t="str">
            <v>1565-52</v>
          </cell>
          <cell r="H10702">
            <v>112.88</v>
          </cell>
        </row>
        <row r="10703">
          <cell r="G10703" t="str">
            <v>1565-52</v>
          </cell>
          <cell r="H10703">
            <v>561.76</v>
          </cell>
        </row>
        <row r="10704">
          <cell r="G10704" t="str">
            <v>1565-52</v>
          </cell>
          <cell r="H10704">
            <v>544.94000000000005</v>
          </cell>
        </row>
        <row r="10705">
          <cell r="G10705" t="str">
            <v>1565-52</v>
          </cell>
          <cell r="H10705">
            <v>332.77</v>
          </cell>
        </row>
        <row r="10706">
          <cell r="G10706" t="str">
            <v>1565-52</v>
          </cell>
          <cell r="H10706">
            <v>485.78</v>
          </cell>
        </row>
        <row r="10707">
          <cell r="G10707" t="str">
            <v>1565-52</v>
          </cell>
          <cell r="H10707">
            <v>352.22</v>
          </cell>
        </row>
        <row r="10708">
          <cell r="G10708" t="str">
            <v>1565-52</v>
          </cell>
          <cell r="H10708">
            <v>560.17999999999995</v>
          </cell>
        </row>
        <row r="10709">
          <cell r="G10709" t="str">
            <v>1565-52</v>
          </cell>
          <cell r="H10709">
            <v>382.26</v>
          </cell>
        </row>
        <row r="10710">
          <cell r="G10710" t="str">
            <v>1565-52</v>
          </cell>
          <cell r="H10710">
            <v>971.7</v>
          </cell>
        </row>
        <row r="10711">
          <cell r="G10711" t="str">
            <v>1565-52</v>
          </cell>
          <cell r="H10711">
            <v>318.14999999999998</v>
          </cell>
        </row>
        <row r="10712">
          <cell r="G10712" t="str">
            <v>1565-52</v>
          </cell>
          <cell r="H10712">
            <v>1189.3800000000001</v>
          </cell>
        </row>
        <row r="10713">
          <cell r="G10713" t="str">
            <v>1565-52</v>
          </cell>
          <cell r="H10713">
            <v>228.07</v>
          </cell>
        </row>
        <row r="10714">
          <cell r="G10714" t="str">
            <v>1565-52</v>
          </cell>
          <cell r="H10714">
            <v>783.31</v>
          </cell>
        </row>
        <row r="10715">
          <cell r="G10715" t="str">
            <v>1565-52</v>
          </cell>
          <cell r="H10715">
            <v>540.58000000000004</v>
          </cell>
        </row>
        <row r="10716">
          <cell r="G10716" t="str">
            <v>1565-52</v>
          </cell>
          <cell r="H10716">
            <v>724.86</v>
          </cell>
        </row>
        <row r="10717">
          <cell r="G10717" t="str">
            <v>1565-52</v>
          </cell>
          <cell r="H10717">
            <v>209.46</v>
          </cell>
        </row>
        <row r="10718">
          <cell r="G10718" t="str">
            <v>1565-52</v>
          </cell>
          <cell r="H10718">
            <v>236.3</v>
          </cell>
        </row>
        <row r="10719">
          <cell r="G10719" t="str">
            <v>1565-52</v>
          </cell>
          <cell r="H10719">
            <v>407.22</v>
          </cell>
        </row>
        <row r="10720">
          <cell r="G10720" t="str">
            <v>7410-02</v>
          </cell>
          <cell r="H10720">
            <v>237.27</v>
          </cell>
        </row>
        <row r="10721">
          <cell r="G10721" t="str">
            <v>1565-52</v>
          </cell>
          <cell r="H10721">
            <v>344.9</v>
          </cell>
        </row>
        <row r="10722">
          <cell r="G10722" t="str">
            <v>1565-52</v>
          </cell>
          <cell r="H10722">
            <v>2196.67</v>
          </cell>
        </row>
        <row r="10723">
          <cell r="G10723" t="str">
            <v>1565-52</v>
          </cell>
          <cell r="H10723">
            <v>293.17</v>
          </cell>
        </row>
        <row r="10724">
          <cell r="G10724" t="str">
            <v>1565-52</v>
          </cell>
          <cell r="H10724">
            <v>88.89</v>
          </cell>
        </row>
        <row r="10725">
          <cell r="G10725" t="str">
            <v>1565-52</v>
          </cell>
          <cell r="H10725">
            <v>7.44</v>
          </cell>
        </row>
        <row r="10726">
          <cell r="G10726" t="str">
            <v>1565-52</v>
          </cell>
          <cell r="H10726">
            <v>2446.5</v>
          </cell>
        </row>
        <row r="10727">
          <cell r="G10727" t="str">
            <v>1565-52</v>
          </cell>
          <cell r="H10727">
            <v>823.79</v>
          </cell>
        </row>
        <row r="10728">
          <cell r="G10728" t="str">
            <v>1565-52</v>
          </cell>
          <cell r="H10728">
            <v>60.45</v>
          </cell>
        </row>
        <row r="10729">
          <cell r="G10729" t="str">
            <v>1565-52</v>
          </cell>
          <cell r="H10729">
            <v>522.1</v>
          </cell>
        </row>
        <row r="10730">
          <cell r="G10730" t="str">
            <v>1565-52</v>
          </cell>
          <cell r="H10730">
            <v>259.89999999999998</v>
          </cell>
        </row>
        <row r="10731">
          <cell r="G10731" t="str">
            <v>1565-52</v>
          </cell>
          <cell r="H10731">
            <v>157.91999999999999</v>
          </cell>
        </row>
        <row r="10732">
          <cell r="G10732" t="str">
            <v>1565-52</v>
          </cell>
          <cell r="H10732">
            <v>1425.6</v>
          </cell>
        </row>
        <row r="10733">
          <cell r="G10733" t="str">
            <v>1565-52</v>
          </cell>
          <cell r="H10733">
            <v>489.89</v>
          </cell>
        </row>
        <row r="10734">
          <cell r="G10734" t="str">
            <v>1565-52</v>
          </cell>
          <cell r="H10734">
            <v>148.6</v>
          </cell>
        </row>
        <row r="10735">
          <cell r="G10735" t="str">
            <v>1565-52</v>
          </cell>
          <cell r="H10735">
            <v>1122.3</v>
          </cell>
        </row>
        <row r="10736">
          <cell r="G10736" t="str">
            <v>1565-52</v>
          </cell>
          <cell r="H10736">
            <v>426.5</v>
          </cell>
        </row>
        <row r="10737">
          <cell r="G10737" t="str">
            <v>1565-52</v>
          </cell>
          <cell r="H10737">
            <v>792.92</v>
          </cell>
        </row>
        <row r="10738">
          <cell r="G10738" t="str">
            <v>1565-52</v>
          </cell>
          <cell r="H10738">
            <v>17.5</v>
          </cell>
        </row>
        <row r="10739">
          <cell r="G10739" t="str">
            <v>1565-52</v>
          </cell>
          <cell r="H10739">
            <v>643.76</v>
          </cell>
        </row>
        <row r="10740">
          <cell r="G10740" t="str">
            <v>1565-52</v>
          </cell>
          <cell r="H10740">
            <v>2693.09</v>
          </cell>
        </row>
        <row r="10741">
          <cell r="G10741" t="str">
            <v>1565-52</v>
          </cell>
          <cell r="H10741">
            <v>341.36</v>
          </cell>
        </row>
        <row r="10742">
          <cell r="G10742" t="str">
            <v>1565-52</v>
          </cell>
          <cell r="H10742">
            <v>5542.7</v>
          </cell>
        </row>
        <row r="10743">
          <cell r="G10743" t="str">
            <v>1565-52</v>
          </cell>
          <cell r="H10743">
            <v>148.5</v>
          </cell>
        </row>
        <row r="10744">
          <cell r="G10744" t="str">
            <v>1565-52</v>
          </cell>
          <cell r="H10744">
            <v>1376.89</v>
          </cell>
        </row>
        <row r="10745">
          <cell r="G10745" t="str">
            <v>1565-52</v>
          </cell>
          <cell r="H10745">
            <v>651.91</v>
          </cell>
        </row>
        <row r="10746">
          <cell r="G10746" t="str">
            <v>1565-52</v>
          </cell>
          <cell r="H10746">
            <v>31.25</v>
          </cell>
        </row>
        <row r="10747">
          <cell r="G10747" t="str">
            <v>1565-52</v>
          </cell>
          <cell r="H10747">
            <v>877.31</v>
          </cell>
        </row>
        <row r="10748">
          <cell r="G10748" t="str">
            <v>1565-52</v>
          </cell>
          <cell r="H10748">
            <v>1258.92</v>
          </cell>
        </row>
        <row r="10749">
          <cell r="G10749" t="str">
            <v>7410-02</v>
          </cell>
          <cell r="H10749">
            <v>6.68</v>
          </cell>
        </row>
        <row r="10750">
          <cell r="G10750" t="str">
            <v>1565-52</v>
          </cell>
          <cell r="H10750">
            <v>636.07000000000005</v>
          </cell>
        </row>
        <row r="10751">
          <cell r="G10751" t="str">
            <v>1565-52</v>
          </cell>
          <cell r="H10751">
            <v>309.62</v>
          </cell>
        </row>
        <row r="10752">
          <cell r="G10752" t="str">
            <v>1565-52</v>
          </cell>
          <cell r="H10752">
            <v>1187</v>
          </cell>
        </row>
        <row r="10753">
          <cell r="G10753" t="str">
            <v>1565-52</v>
          </cell>
          <cell r="H10753">
            <v>1678.32</v>
          </cell>
        </row>
        <row r="10754">
          <cell r="G10754" t="str">
            <v>1565-52</v>
          </cell>
          <cell r="H10754">
            <v>50.14</v>
          </cell>
        </row>
        <row r="10755">
          <cell r="G10755" t="str">
            <v>1565-52</v>
          </cell>
          <cell r="H10755">
            <v>1.78</v>
          </cell>
        </row>
        <row r="10756">
          <cell r="G10756" t="str">
            <v>1565-52</v>
          </cell>
          <cell r="H10756">
            <v>67.25</v>
          </cell>
        </row>
        <row r="10757">
          <cell r="G10757" t="str">
            <v>1565-52</v>
          </cell>
          <cell r="H10757">
            <v>425.1</v>
          </cell>
        </row>
        <row r="10758">
          <cell r="G10758" t="str">
            <v>1565-52</v>
          </cell>
          <cell r="H10758">
            <v>959.12</v>
          </cell>
        </row>
        <row r="10759">
          <cell r="G10759" t="str">
            <v>1565-52</v>
          </cell>
          <cell r="H10759">
            <v>591.51</v>
          </cell>
        </row>
        <row r="10760">
          <cell r="G10760" t="str">
            <v>1565-52</v>
          </cell>
          <cell r="H10760">
            <v>117.52</v>
          </cell>
        </row>
        <row r="10761">
          <cell r="G10761" t="str">
            <v>1565-52</v>
          </cell>
          <cell r="H10761">
            <v>164.67</v>
          </cell>
        </row>
        <row r="10762">
          <cell r="G10762" t="str">
            <v>1565-52</v>
          </cell>
          <cell r="H10762">
            <v>844.22</v>
          </cell>
        </row>
        <row r="10763">
          <cell r="G10763" t="str">
            <v>1565-52</v>
          </cell>
          <cell r="H10763">
            <v>177.2</v>
          </cell>
        </row>
        <row r="10764">
          <cell r="G10764" t="str">
            <v>1565-52</v>
          </cell>
          <cell r="H10764">
            <v>5.32</v>
          </cell>
        </row>
        <row r="10765">
          <cell r="G10765" t="str">
            <v>1565-52</v>
          </cell>
          <cell r="H10765">
            <v>570.98</v>
          </cell>
        </row>
        <row r="10766">
          <cell r="G10766" t="str">
            <v>1565-52</v>
          </cell>
          <cell r="H10766">
            <v>1466</v>
          </cell>
        </row>
        <row r="10767">
          <cell r="G10767" t="str">
            <v>7410-02</v>
          </cell>
          <cell r="H10767">
            <v>1.1399999999999999</v>
          </cell>
        </row>
        <row r="10768">
          <cell r="G10768" t="str">
            <v>1565-52</v>
          </cell>
          <cell r="H10768">
            <v>8.11</v>
          </cell>
        </row>
        <row r="10769">
          <cell r="G10769" t="str">
            <v>1565-52</v>
          </cell>
          <cell r="H10769">
            <v>860.98</v>
          </cell>
        </row>
        <row r="10770">
          <cell r="G10770" t="str">
            <v>1565-52</v>
          </cell>
          <cell r="H10770">
            <v>555.66</v>
          </cell>
        </row>
        <row r="10771">
          <cell r="G10771" t="str">
            <v>1565-52</v>
          </cell>
          <cell r="H10771">
            <v>632.52</v>
          </cell>
        </row>
        <row r="10772">
          <cell r="G10772" t="str">
            <v>7410-02</v>
          </cell>
          <cell r="H10772">
            <v>73.459999999999994</v>
          </cell>
        </row>
        <row r="10773">
          <cell r="G10773" t="str">
            <v>1565-52</v>
          </cell>
          <cell r="H10773">
            <v>181.04</v>
          </cell>
        </row>
        <row r="10774">
          <cell r="G10774" t="str">
            <v>1565-52</v>
          </cell>
          <cell r="H10774">
            <v>938.05</v>
          </cell>
        </row>
        <row r="10775">
          <cell r="G10775" t="str">
            <v>1565-52</v>
          </cell>
          <cell r="H10775">
            <v>136.19</v>
          </cell>
        </row>
        <row r="10776">
          <cell r="G10776" t="str">
            <v>1565-52</v>
          </cell>
          <cell r="H10776">
            <v>188.04</v>
          </cell>
        </row>
        <row r="10777">
          <cell r="G10777" t="str">
            <v>1565-52</v>
          </cell>
          <cell r="H10777">
            <v>335.07</v>
          </cell>
        </row>
        <row r="10778">
          <cell r="G10778" t="str">
            <v>1565-52</v>
          </cell>
          <cell r="H10778">
            <v>1243.55</v>
          </cell>
        </row>
        <row r="10779">
          <cell r="G10779" t="str">
            <v>1565-52</v>
          </cell>
          <cell r="H10779">
            <v>794.25</v>
          </cell>
        </row>
        <row r="10780">
          <cell r="G10780" t="str">
            <v>1565-52</v>
          </cell>
          <cell r="H10780">
            <v>137.11000000000001</v>
          </cell>
        </row>
        <row r="10781">
          <cell r="G10781" t="str">
            <v>1565-52</v>
          </cell>
          <cell r="H10781">
            <v>398.43</v>
          </cell>
        </row>
        <row r="10782">
          <cell r="G10782" t="str">
            <v>1565-52</v>
          </cell>
          <cell r="H10782">
            <v>1601.86</v>
          </cell>
        </row>
        <row r="10783">
          <cell r="G10783" t="str">
            <v>1565-52</v>
          </cell>
          <cell r="H10783">
            <v>313.60000000000002</v>
          </cell>
        </row>
        <row r="10784">
          <cell r="G10784" t="str">
            <v>1565-52</v>
          </cell>
          <cell r="H10784">
            <v>2032.6</v>
          </cell>
        </row>
        <row r="10785">
          <cell r="G10785" t="str">
            <v>1565-52</v>
          </cell>
          <cell r="H10785">
            <v>79.84</v>
          </cell>
        </row>
        <row r="10786">
          <cell r="G10786" t="str">
            <v>1565-52</v>
          </cell>
          <cell r="H10786">
            <v>167.02</v>
          </cell>
        </row>
        <row r="10787">
          <cell r="G10787" t="str">
            <v>1565-52</v>
          </cell>
          <cell r="H10787">
            <v>944.58</v>
          </cell>
        </row>
        <row r="10788">
          <cell r="G10788" t="str">
            <v>1565-52</v>
          </cell>
          <cell r="H10788">
            <v>124.99</v>
          </cell>
        </row>
        <row r="10789">
          <cell r="G10789" t="str">
            <v>1565-52</v>
          </cell>
          <cell r="H10789">
            <v>168.71</v>
          </cell>
        </row>
        <row r="10790">
          <cell r="G10790" t="str">
            <v>1565-52</v>
          </cell>
          <cell r="H10790">
            <v>121.62</v>
          </cell>
        </row>
        <row r="10791">
          <cell r="G10791" t="str">
            <v>1565-52</v>
          </cell>
          <cell r="H10791">
            <v>1126.06</v>
          </cell>
        </row>
        <row r="10792">
          <cell r="G10792" t="str">
            <v>1565-52</v>
          </cell>
          <cell r="H10792">
            <v>50.73</v>
          </cell>
        </row>
        <row r="10793">
          <cell r="G10793" t="str">
            <v>1565-52</v>
          </cell>
          <cell r="H10793">
            <v>700.2</v>
          </cell>
        </row>
        <row r="10794">
          <cell r="G10794" t="str">
            <v>1565-52</v>
          </cell>
          <cell r="H10794">
            <v>1553</v>
          </cell>
        </row>
        <row r="10795">
          <cell r="G10795" t="str">
            <v>1565-52</v>
          </cell>
          <cell r="H10795">
            <v>245.62</v>
          </cell>
        </row>
        <row r="10796">
          <cell r="G10796" t="str">
            <v>1565-52</v>
          </cell>
          <cell r="H10796">
            <v>427.31</v>
          </cell>
        </row>
        <row r="10797">
          <cell r="G10797" t="str">
            <v>1565-52</v>
          </cell>
          <cell r="H10797">
            <v>1525.23</v>
          </cell>
        </row>
        <row r="10798">
          <cell r="G10798" t="str">
            <v>1565-52</v>
          </cell>
          <cell r="H10798">
            <v>546</v>
          </cell>
        </row>
        <row r="10799">
          <cell r="G10799" t="str">
            <v>1565-52</v>
          </cell>
          <cell r="H10799">
            <v>550.12</v>
          </cell>
        </row>
        <row r="10800">
          <cell r="G10800" t="str">
            <v>1565-52</v>
          </cell>
          <cell r="H10800">
            <v>1377.5</v>
          </cell>
        </row>
        <row r="10801">
          <cell r="G10801" t="str">
            <v>1565-52</v>
          </cell>
          <cell r="H10801">
            <v>187.86</v>
          </cell>
        </row>
        <row r="10802">
          <cell r="G10802" t="str">
            <v>1565-52</v>
          </cell>
          <cell r="H10802">
            <v>1961.96</v>
          </cell>
        </row>
        <row r="10803">
          <cell r="G10803" t="str">
            <v>1565-52</v>
          </cell>
          <cell r="H10803">
            <v>713.75</v>
          </cell>
        </row>
        <row r="10804">
          <cell r="G10804" t="str">
            <v>1565-52</v>
          </cell>
          <cell r="H10804">
            <v>149.12</v>
          </cell>
        </row>
        <row r="10805">
          <cell r="G10805" t="str">
            <v>1565-52</v>
          </cell>
          <cell r="H10805">
            <v>5097.7299999999996</v>
          </cell>
        </row>
        <row r="10806">
          <cell r="G10806" t="str">
            <v>1565-52</v>
          </cell>
          <cell r="H10806">
            <v>2194.42</v>
          </cell>
        </row>
        <row r="10807">
          <cell r="G10807" t="str">
            <v>1565-52</v>
          </cell>
          <cell r="H10807">
            <v>1265.96</v>
          </cell>
        </row>
        <row r="10808">
          <cell r="G10808" t="str">
            <v>1565-52</v>
          </cell>
          <cell r="H10808">
            <v>305.89</v>
          </cell>
        </row>
        <row r="10809">
          <cell r="G10809" t="str">
            <v>1565-52</v>
          </cell>
          <cell r="H10809">
            <v>1429.12</v>
          </cell>
        </row>
        <row r="10810">
          <cell r="G10810" t="str">
            <v>1565-52</v>
          </cell>
          <cell r="H10810">
            <v>536.66</v>
          </cell>
        </row>
        <row r="10811">
          <cell r="G10811" t="str">
            <v>1565-52</v>
          </cell>
          <cell r="H10811">
            <v>490.1</v>
          </cell>
        </row>
        <row r="10812">
          <cell r="G10812" t="str">
            <v>1565-52</v>
          </cell>
          <cell r="H10812">
            <v>285.27999999999997</v>
          </cell>
        </row>
        <row r="10813">
          <cell r="G10813" t="str">
            <v>1565-52</v>
          </cell>
          <cell r="H10813">
            <v>961.8</v>
          </cell>
        </row>
        <row r="10814">
          <cell r="G10814" t="str">
            <v>1565-52</v>
          </cell>
          <cell r="H10814">
            <v>726.28</v>
          </cell>
        </row>
        <row r="10815">
          <cell r="G10815" t="str">
            <v>1565-52</v>
          </cell>
          <cell r="H10815">
            <v>841.44</v>
          </cell>
        </row>
        <row r="10816">
          <cell r="G10816" t="str">
            <v>1565-52</v>
          </cell>
          <cell r="H10816">
            <v>462.99</v>
          </cell>
        </row>
        <row r="10817">
          <cell r="G10817" t="str">
            <v>1565-52</v>
          </cell>
          <cell r="H10817">
            <v>588.55999999999995</v>
          </cell>
        </row>
        <row r="10818">
          <cell r="G10818" t="str">
            <v>1565-52</v>
          </cell>
          <cell r="H10818">
            <v>320.13</v>
          </cell>
        </row>
        <row r="10819">
          <cell r="G10819" t="str">
            <v>1565-52</v>
          </cell>
          <cell r="H10819">
            <v>1061.26</v>
          </cell>
        </row>
        <row r="10820">
          <cell r="G10820" t="str">
            <v>1565-52</v>
          </cell>
          <cell r="H10820">
            <v>123.45</v>
          </cell>
        </row>
        <row r="10821">
          <cell r="G10821" t="str">
            <v>1565-52</v>
          </cell>
          <cell r="H10821">
            <v>1476.6</v>
          </cell>
        </row>
        <row r="10822">
          <cell r="G10822" t="str">
            <v>1565-52</v>
          </cell>
          <cell r="H10822">
            <v>1597.76</v>
          </cell>
        </row>
        <row r="10823">
          <cell r="G10823" t="str">
            <v>1565-52</v>
          </cell>
          <cell r="H10823">
            <v>824.13</v>
          </cell>
        </row>
        <row r="10824">
          <cell r="G10824" t="str">
            <v>1565-52</v>
          </cell>
          <cell r="H10824">
            <v>324.55</v>
          </cell>
        </row>
        <row r="10825">
          <cell r="G10825" t="str">
            <v>1565-52</v>
          </cell>
          <cell r="H10825">
            <v>399.77</v>
          </cell>
        </row>
        <row r="10826">
          <cell r="G10826" t="str">
            <v>1565-52</v>
          </cell>
          <cell r="H10826">
            <v>391.41</v>
          </cell>
        </row>
        <row r="10827">
          <cell r="G10827" t="str">
            <v>1565-52</v>
          </cell>
          <cell r="H10827">
            <v>330.22</v>
          </cell>
        </row>
        <row r="10828">
          <cell r="G10828" t="str">
            <v>1565-52</v>
          </cell>
          <cell r="H10828">
            <v>1410.07</v>
          </cell>
        </row>
        <row r="10829">
          <cell r="G10829" t="str">
            <v>1565-52</v>
          </cell>
          <cell r="H10829">
            <v>394.95</v>
          </cell>
        </row>
        <row r="10830">
          <cell r="G10830" t="str">
            <v>1565-52</v>
          </cell>
          <cell r="H10830">
            <v>186.09</v>
          </cell>
        </row>
        <row r="10831">
          <cell r="G10831" t="str">
            <v>1565-52</v>
          </cell>
          <cell r="H10831">
            <v>715.66</v>
          </cell>
        </row>
        <row r="10832">
          <cell r="G10832" t="str">
            <v>1565-52</v>
          </cell>
          <cell r="H10832">
            <v>738.88</v>
          </cell>
        </row>
        <row r="10833">
          <cell r="G10833" t="str">
            <v>1565-52</v>
          </cell>
          <cell r="H10833">
            <v>1875.99</v>
          </cell>
        </row>
        <row r="10834">
          <cell r="G10834" t="str">
            <v>1565-52</v>
          </cell>
          <cell r="H10834">
            <v>211.12</v>
          </cell>
        </row>
        <row r="10835">
          <cell r="G10835" t="str">
            <v>1565-52</v>
          </cell>
          <cell r="H10835">
            <v>5956</v>
          </cell>
        </row>
        <row r="10836">
          <cell r="G10836" t="str">
            <v>1565-52</v>
          </cell>
          <cell r="H10836">
            <v>205.65</v>
          </cell>
        </row>
        <row r="10837">
          <cell r="G10837" t="str">
            <v>1565-52</v>
          </cell>
          <cell r="H10837">
            <v>531.77</v>
          </cell>
        </row>
        <row r="10838">
          <cell r="G10838" t="str">
            <v>1565-52</v>
          </cell>
          <cell r="H10838">
            <v>407.33</v>
          </cell>
        </row>
        <row r="10839">
          <cell r="G10839" t="str">
            <v>1565-52</v>
          </cell>
          <cell r="H10839">
            <v>405.98</v>
          </cell>
        </row>
        <row r="10840">
          <cell r="G10840" t="str">
            <v>1565-52</v>
          </cell>
          <cell r="H10840">
            <v>170.14</v>
          </cell>
        </row>
        <row r="10841">
          <cell r="G10841" t="str">
            <v>1565-52</v>
          </cell>
          <cell r="H10841">
            <v>266.77999999999997</v>
          </cell>
        </row>
        <row r="10842">
          <cell r="G10842" t="str">
            <v>1565-52</v>
          </cell>
          <cell r="H10842">
            <v>1794.3</v>
          </cell>
        </row>
        <row r="10843">
          <cell r="G10843" t="str">
            <v>1565-52</v>
          </cell>
          <cell r="H10843">
            <v>462.84</v>
          </cell>
        </row>
        <row r="10844">
          <cell r="G10844" t="str">
            <v>1565-52</v>
          </cell>
          <cell r="H10844">
            <v>270.08999999999997</v>
          </cell>
        </row>
        <row r="10845">
          <cell r="G10845" t="str">
            <v>1565-52</v>
          </cell>
          <cell r="H10845">
            <v>1246.8900000000001</v>
          </cell>
        </row>
        <row r="10846">
          <cell r="G10846" t="str">
            <v>1565-52</v>
          </cell>
          <cell r="H10846">
            <v>3468.58</v>
          </cell>
        </row>
        <row r="10847">
          <cell r="G10847" t="str">
            <v>1565-52</v>
          </cell>
          <cell r="H10847">
            <v>259.81</v>
          </cell>
        </row>
        <row r="10848">
          <cell r="G10848" t="str">
            <v>1565-52</v>
          </cell>
          <cell r="H10848">
            <v>796.07</v>
          </cell>
        </row>
        <row r="10849">
          <cell r="G10849" t="str">
            <v>1565-52</v>
          </cell>
          <cell r="H10849">
            <v>315.55</v>
          </cell>
        </row>
        <row r="10850">
          <cell r="G10850" t="str">
            <v>1565-52</v>
          </cell>
          <cell r="H10850">
            <v>1411.88</v>
          </cell>
        </row>
        <row r="10851">
          <cell r="G10851" t="str">
            <v>1565-52</v>
          </cell>
          <cell r="H10851">
            <v>914.87</v>
          </cell>
        </row>
        <row r="10852">
          <cell r="G10852" t="str">
            <v>1565-52</v>
          </cell>
          <cell r="H10852">
            <v>1900.45</v>
          </cell>
        </row>
        <row r="10853">
          <cell r="G10853" t="str">
            <v>1565-52</v>
          </cell>
          <cell r="H10853">
            <v>912.46</v>
          </cell>
        </row>
        <row r="10854">
          <cell r="G10854" t="str">
            <v>1565-52</v>
          </cell>
          <cell r="H10854">
            <v>358.5</v>
          </cell>
        </row>
        <row r="10855">
          <cell r="G10855" t="str">
            <v>1565-52</v>
          </cell>
          <cell r="H10855">
            <v>1340.08</v>
          </cell>
        </row>
        <row r="10856">
          <cell r="G10856" t="str">
            <v>1565-52</v>
          </cell>
          <cell r="H10856">
            <v>593.11</v>
          </cell>
        </row>
        <row r="10857">
          <cell r="G10857" t="str">
            <v>1565-52</v>
          </cell>
          <cell r="H10857">
            <v>25040.17</v>
          </cell>
        </row>
        <row r="10858">
          <cell r="G10858" t="str">
            <v>7410-02</v>
          </cell>
          <cell r="H10858">
            <v>362</v>
          </cell>
        </row>
        <row r="10859">
          <cell r="G10859" t="str">
            <v>1565-52</v>
          </cell>
          <cell r="H10859">
            <v>8139.45</v>
          </cell>
        </row>
        <row r="10860">
          <cell r="G10860" t="str">
            <v>7410-02</v>
          </cell>
          <cell r="H10860">
            <v>146.1</v>
          </cell>
        </row>
        <row r="10861">
          <cell r="G10861" t="str">
            <v>1565-52</v>
          </cell>
          <cell r="H10861">
            <v>4505.29</v>
          </cell>
        </row>
        <row r="10862">
          <cell r="G10862" t="str">
            <v>1565-52</v>
          </cell>
          <cell r="H10862">
            <v>847.02</v>
          </cell>
        </row>
        <row r="10863">
          <cell r="G10863" t="str">
            <v>1565-52</v>
          </cell>
          <cell r="H10863">
            <v>1328</v>
          </cell>
        </row>
        <row r="10864">
          <cell r="G10864" t="str">
            <v>1565-52</v>
          </cell>
          <cell r="H10864">
            <v>2243.21</v>
          </cell>
        </row>
        <row r="10865">
          <cell r="G10865" t="str">
            <v>1565-52</v>
          </cell>
          <cell r="H10865">
            <v>1749</v>
          </cell>
        </row>
        <row r="10866">
          <cell r="G10866" t="str">
            <v>1565-52</v>
          </cell>
          <cell r="H10866">
            <v>2014.03</v>
          </cell>
        </row>
        <row r="10867">
          <cell r="G10867" t="str">
            <v>1565-52</v>
          </cell>
          <cell r="H10867">
            <v>445.69</v>
          </cell>
        </row>
        <row r="10868">
          <cell r="G10868" t="str">
            <v>1565-52</v>
          </cell>
          <cell r="H10868">
            <v>499.16</v>
          </cell>
        </row>
        <row r="10869">
          <cell r="G10869" t="str">
            <v>7410-02</v>
          </cell>
          <cell r="H10869">
            <v>338.7</v>
          </cell>
        </row>
        <row r="10870">
          <cell r="G10870" t="str">
            <v>1565-52</v>
          </cell>
          <cell r="H10870">
            <v>3760.57</v>
          </cell>
        </row>
        <row r="10871">
          <cell r="G10871" t="str">
            <v>1565-52</v>
          </cell>
          <cell r="H10871">
            <v>405.38</v>
          </cell>
        </row>
        <row r="10872">
          <cell r="G10872" t="str">
            <v>1565-52</v>
          </cell>
          <cell r="H10872">
            <v>78.48</v>
          </cell>
        </row>
        <row r="10873">
          <cell r="G10873" t="str">
            <v>1565-52</v>
          </cell>
          <cell r="H10873">
            <v>0.18</v>
          </cell>
        </row>
        <row r="10874">
          <cell r="G10874" t="str">
            <v>1565-52</v>
          </cell>
          <cell r="H10874">
            <v>2567.6999999999998</v>
          </cell>
        </row>
        <row r="10875">
          <cell r="G10875" t="str">
            <v>1565-52</v>
          </cell>
          <cell r="H10875">
            <v>300.22000000000003</v>
          </cell>
        </row>
        <row r="10876">
          <cell r="G10876" t="str">
            <v>1565-52</v>
          </cell>
          <cell r="H10876">
            <v>826.82</v>
          </cell>
        </row>
        <row r="10877">
          <cell r="G10877" t="str">
            <v>1565-52</v>
          </cell>
          <cell r="H10877">
            <v>1417.28</v>
          </cell>
        </row>
        <row r="10878">
          <cell r="G10878" t="str">
            <v>1565-52</v>
          </cell>
          <cell r="H10878">
            <v>563.41999999999996</v>
          </cell>
        </row>
        <row r="10879">
          <cell r="G10879" t="str">
            <v>1565-52</v>
          </cell>
          <cell r="H10879">
            <v>488.64</v>
          </cell>
        </row>
        <row r="10880">
          <cell r="G10880" t="str">
            <v>1565-52</v>
          </cell>
          <cell r="H10880">
            <v>869.83</v>
          </cell>
        </row>
        <row r="10881">
          <cell r="G10881" t="str">
            <v>1565-52</v>
          </cell>
          <cell r="H10881">
            <v>441.04</v>
          </cell>
        </row>
        <row r="10882">
          <cell r="G10882" t="str">
            <v>1565-52</v>
          </cell>
          <cell r="H10882">
            <v>2873.28</v>
          </cell>
        </row>
        <row r="10883">
          <cell r="G10883" t="str">
            <v>1565-52</v>
          </cell>
          <cell r="H10883">
            <v>474.46</v>
          </cell>
        </row>
        <row r="10884">
          <cell r="G10884" t="str">
            <v>1565-52</v>
          </cell>
          <cell r="H10884">
            <v>983.88</v>
          </cell>
        </row>
        <row r="10885">
          <cell r="G10885" t="str">
            <v>1565-52</v>
          </cell>
          <cell r="H10885">
            <v>336.9</v>
          </cell>
        </row>
        <row r="10886">
          <cell r="G10886" t="str">
            <v>1565-52</v>
          </cell>
          <cell r="H10886">
            <v>1094.5999999999999</v>
          </cell>
        </row>
        <row r="10887">
          <cell r="G10887" t="str">
            <v>1565-52</v>
          </cell>
          <cell r="H10887">
            <v>1674.29</v>
          </cell>
        </row>
        <row r="10888">
          <cell r="G10888" t="str">
            <v>1565-52</v>
          </cell>
          <cell r="H10888">
            <v>500.7</v>
          </cell>
        </row>
        <row r="10889">
          <cell r="G10889" t="str">
            <v>1565-52</v>
          </cell>
          <cell r="H10889">
            <v>1167.96</v>
          </cell>
        </row>
        <row r="10890">
          <cell r="G10890" t="str">
            <v>1565-52</v>
          </cell>
          <cell r="H10890">
            <v>1735.11</v>
          </cell>
        </row>
        <row r="10891">
          <cell r="G10891" t="str">
            <v>1565-52</v>
          </cell>
          <cell r="H10891">
            <v>515.79</v>
          </cell>
        </row>
        <row r="10892">
          <cell r="G10892" t="str">
            <v>1565-52</v>
          </cell>
          <cell r="H10892">
            <v>395.6</v>
          </cell>
        </row>
        <row r="10893">
          <cell r="G10893" t="str">
            <v>1565-52</v>
          </cell>
          <cell r="H10893">
            <v>594.41999999999996</v>
          </cell>
        </row>
        <row r="10894">
          <cell r="G10894" t="str">
            <v>1565-52</v>
          </cell>
          <cell r="H10894">
            <v>736.02</v>
          </cell>
        </row>
        <row r="10895">
          <cell r="G10895" t="str">
            <v>1565-52</v>
          </cell>
          <cell r="H10895">
            <v>371.82</v>
          </cell>
        </row>
        <row r="10896">
          <cell r="G10896" t="str">
            <v>1565-52</v>
          </cell>
          <cell r="H10896">
            <v>86.4</v>
          </cell>
        </row>
        <row r="10897">
          <cell r="G10897" t="str">
            <v>1565-52</v>
          </cell>
          <cell r="H10897">
            <v>537.84</v>
          </cell>
        </row>
        <row r="10898">
          <cell r="G10898" t="str">
            <v>1565-52</v>
          </cell>
          <cell r="H10898">
            <v>1017.56</v>
          </cell>
        </row>
        <row r="10899">
          <cell r="G10899" t="str">
            <v>1565-52</v>
          </cell>
          <cell r="H10899">
            <v>286.36</v>
          </cell>
        </row>
        <row r="10900">
          <cell r="G10900" t="str">
            <v>1565-52</v>
          </cell>
          <cell r="H10900">
            <v>1119.53</v>
          </cell>
        </row>
        <row r="10901">
          <cell r="G10901" t="str">
            <v>1565-52</v>
          </cell>
          <cell r="H10901">
            <v>741.32</v>
          </cell>
        </row>
        <row r="10902">
          <cell r="G10902" t="str">
            <v>1565-52</v>
          </cell>
          <cell r="H10902">
            <v>11213</v>
          </cell>
        </row>
        <row r="10903">
          <cell r="G10903" t="str">
            <v>1565-52</v>
          </cell>
          <cell r="H10903">
            <v>917.13</v>
          </cell>
        </row>
        <row r="10904">
          <cell r="G10904" t="str">
            <v>1565-52</v>
          </cell>
          <cell r="H10904">
            <v>219.12</v>
          </cell>
        </row>
        <row r="10905">
          <cell r="G10905" t="str">
            <v>1565-52</v>
          </cell>
          <cell r="H10905">
            <v>497.93</v>
          </cell>
        </row>
        <row r="10906">
          <cell r="G10906" t="str">
            <v>1565-52</v>
          </cell>
          <cell r="H10906">
            <v>149.18</v>
          </cell>
        </row>
        <row r="10907">
          <cell r="G10907" t="str">
            <v>1565-52</v>
          </cell>
          <cell r="H10907">
            <v>1982.57</v>
          </cell>
        </row>
        <row r="10908">
          <cell r="G10908" t="str">
            <v>1565-52</v>
          </cell>
          <cell r="H10908">
            <v>141.66</v>
          </cell>
        </row>
        <row r="10909">
          <cell r="G10909" t="str">
            <v>1565-52</v>
          </cell>
          <cell r="H10909">
            <v>2076.25</v>
          </cell>
        </row>
        <row r="10910">
          <cell r="G10910" t="str">
            <v>1565-52</v>
          </cell>
          <cell r="H10910">
            <v>1841.7</v>
          </cell>
        </row>
        <row r="10911">
          <cell r="G10911" t="str">
            <v>1565-52</v>
          </cell>
          <cell r="H10911">
            <v>2440.2800000000002</v>
          </cell>
        </row>
        <row r="10912">
          <cell r="G10912" t="str">
            <v>1565-52</v>
          </cell>
          <cell r="H10912">
            <v>0.5</v>
          </cell>
        </row>
        <row r="10913">
          <cell r="G10913" t="str">
            <v>1565-52</v>
          </cell>
          <cell r="H10913">
            <v>379</v>
          </cell>
        </row>
        <row r="10914">
          <cell r="G10914" t="str">
            <v>1565-52</v>
          </cell>
          <cell r="H10914">
            <v>359.85</v>
          </cell>
        </row>
        <row r="10915">
          <cell r="G10915" t="str">
            <v>1565-52</v>
          </cell>
          <cell r="H10915">
            <v>1013.38</v>
          </cell>
        </row>
        <row r="10916">
          <cell r="G10916" t="str">
            <v>1565-52</v>
          </cell>
          <cell r="H10916">
            <v>53.51</v>
          </cell>
        </row>
        <row r="10917">
          <cell r="G10917" t="str">
            <v>1565-52</v>
          </cell>
          <cell r="H10917">
            <v>621.42999999999995</v>
          </cell>
        </row>
        <row r="10918">
          <cell r="G10918" t="str">
            <v>1565-52</v>
          </cell>
          <cell r="H10918">
            <v>897.47</v>
          </cell>
        </row>
        <row r="10919">
          <cell r="G10919" t="str">
            <v>1565-52</v>
          </cell>
          <cell r="H10919">
            <v>895.62</v>
          </cell>
        </row>
        <row r="10920">
          <cell r="G10920" t="str">
            <v>1565-52</v>
          </cell>
          <cell r="H10920">
            <v>3032</v>
          </cell>
        </row>
        <row r="10921">
          <cell r="G10921" t="str">
            <v>1565-52</v>
          </cell>
          <cell r="H10921">
            <v>1505.86</v>
          </cell>
        </row>
        <row r="10922">
          <cell r="G10922" t="str">
            <v>1565-52</v>
          </cell>
          <cell r="H10922">
            <v>1266.27</v>
          </cell>
        </row>
        <row r="10923">
          <cell r="G10923" t="str">
            <v>1565-52</v>
          </cell>
          <cell r="H10923">
            <v>1620.43</v>
          </cell>
        </row>
        <row r="10924">
          <cell r="G10924" t="str">
            <v>1565-52</v>
          </cell>
          <cell r="H10924">
            <v>458.92</v>
          </cell>
        </row>
        <row r="10925">
          <cell r="G10925" t="str">
            <v>1565-52</v>
          </cell>
          <cell r="H10925">
            <v>2047.44</v>
          </cell>
        </row>
        <row r="10926">
          <cell r="G10926" t="str">
            <v>1565-52</v>
          </cell>
          <cell r="H10926">
            <v>451.79</v>
          </cell>
        </row>
        <row r="10927">
          <cell r="G10927" t="str">
            <v>1565-52</v>
          </cell>
          <cell r="H10927">
            <v>660</v>
          </cell>
        </row>
        <row r="10928">
          <cell r="G10928" t="str">
            <v>1565-52</v>
          </cell>
          <cell r="H10928">
            <v>1814.4</v>
          </cell>
        </row>
        <row r="10929">
          <cell r="G10929" t="str">
            <v>1565-52</v>
          </cell>
          <cell r="H10929">
            <v>1175.07</v>
          </cell>
        </row>
        <row r="10930">
          <cell r="G10930" t="str">
            <v>1565-52</v>
          </cell>
          <cell r="H10930">
            <v>26.92</v>
          </cell>
        </row>
        <row r="10931">
          <cell r="G10931" t="str">
            <v>1565-52</v>
          </cell>
          <cell r="H10931">
            <v>1336.78</v>
          </cell>
        </row>
        <row r="10932">
          <cell r="G10932" t="str">
            <v>1565-52</v>
          </cell>
          <cell r="H10932">
            <v>814.1</v>
          </cell>
        </row>
        <row r="10933">
          <cell r="G10933" t="str">
            <v>1565-52</v>
          </cell>
          <cell r="H10933">
            <v>694.03</v>
          </cell>
        </row>
        <row r="10934">
          <cell r="G10934" t="str">
            <v>1565-52</v>
          </cell>
          <cell r="H10934">
            <v>369.29</v>
          </cell>
        </row>
        <row r="10935">
          <cell r="G10935" t="str">
            <v>1565-52</v>
          </cell>
          <cell r="H10935">
            <v>340.13</v>
          </cell>
        </row>
        <row r="10936">
          <cell r="G10936" t="str">
            <v>1565-52</v>
          </cell>
          <cell r="H10936">
            <v>313.41000000000003</v>
          </cell>
        </row>
        <row r="10937">
          <cell r="G10937" t="str">
            <v>1565-52</v>
          </cell>
          <cell r="H10937">
            <v>346.91</v>
          </cell>
        </row>
        <row r="10938">
          <cell r="G10938" t="str">
            <v>1565-52</v>
          </cell>
          <cell r="H10938">
            <v>1271.33</v>
          </cell>
        </row>
        <row r="10939">
          <cell r="G10939" t="str">
            <v>1565-52</v>
          </cell>
          <cell r="H10939">
            <v>807.59</v>
          </cell>
        </row>
        <row r="10940">
          <cell r="G10940" t="str">
            <v>1565-52</v>
          </cell>
          <cell r="H10940">
            <v>379.13</v>
          </cell>
        </row>
        <row r="10941">
          <cell r="G10941" t="str">
            <v>1565-52</v>
          </cell>
          <cell r="H10941">
            <v>2712.64</v>
          </cell>
        </row>
        <row r="10942">
          <cell r="G10942" t="str">
            <v>1565-52</v>
          </cell>
          <cell r="H10942">
            <v>661.91</v>
          </cell>
        </row>
        <row r="10943">
          <cell r="G10943" t="str">
            <v>1565-52</v>
          </cell>
          <cell r="H10943">
            <v>333.92</v>
          </cell>
        </row>
        <row r="10944">
          <cell r="G10944" t="str">
            <v>1565-52</v>
          </cell>
          <cell r="H10944">
            <v>407</v>
          </cell>
        </row>
        <row r="10945">
          <cell r="G10945" t="str">
            <v>1565-52</v>
          </cell>
          <cell r="H10945">
            <v>628.67999999999995</v>
          </cell>
        </row>
        <row r="10946">
          <cell r="G10946" t="str">
            <v>1565-52</v>
          </cell>
          <cell r="H10946">
            <v>145.34</v>
          </cell>
        </row>
        <row r="10947">
          <cell r="G10947" t="str">
            <v>1565-52</v>
          </cell>
          <cell r="H10947">
            <v>332.72</v>
          </cell>
        </row>
        <row r="10948">
          <cell r="G10948" t="str">
            <v>1565-52</v>
          </cell>
          <cell r="H10948">
            <v>1206.69</v>
          </cell>
        </row>
        <row r="10949">
          <cell r="G10949" t="str">
            <v>1565-52</v>
          </cell>
          <cell r="H10949">
            <v>1161.07</v>
          </cell>
        </row>
        <row r="10950">
          <cell r="G10950" t="str">
            <v>1565-52</v>
          </cell>
          <cell r="H10950">
            <v>248.2</v>
          </cell>
        </row>
        <row r="10951">
          <cell r="G10951" t="str">
            <v>1565-52</v>
          </cell>
          <cell r="H10951">
            <v>279.18</v>
          </cell>
        </row>
        <row r="10952">
          <cell r="G10952" t="str">
            <v>1565-52</v>
          </cell>
          <cell r="H10952">
            <v>2500.8000000000002</v>
          </cell>
        </row>
        <row r="10953">
          <cell r="G10953" t="str">
            <v>1565-52</v>
          </cell>
          <cell r="H10953">
            <v>747.31</v>
          </cell>
        </row>
        <row r="10954">
          <cell r="G10954" t="str">
            <v>1565-52</v>
          </cell>
          <cell r="H10954">
            <v>427.24</v>
          </cell>
        </row>
        <row r="10955">
          <cell r="G10955" t="str">
            <v>1565-52</v>
          </cell>
          <cell r="H10955">
            <v>4525.8</v>
          </cell>
        </row>
        <row r="10956">
          <cell r="G10956" t="str">
            <v>1565-52</v>
          </cell>
          <cell r="H10956">
            <v>2975.2</v>
          </cell>
        </row>
        <row r="10957">
          <cell r="G10957" t="str">
            <v>1565-52</v>
          </cell>
          <cell r="H10957">
            <v>146.55000000000001</v>
          </cell>
        </row>
        <row r="10958">
          <cell r="G10958" t="str">
            <v>1565-52</v>
          </cell>
          <cell r="H10958">
            <v>795.6</v>
          </cell>
        </row>
        <row r="10959">
          <cell r="G10959" t="str">
            <v>1565-52</v>
          </cell>
          <cell r="H10959">
            <v>1419.94</v>
          </cell>
        </row>
        <row r="10960">
          <cell r="G10960" t="str">
            <v>1565-52</v>
          </cell>
          <cell r="H10960">
            <v>291.64999999999998</v>
          </cell>
        </row>
        <row r="10961">
          <cell r="G10961" t="str">
            <v>1565-52</v>
          </cell>
          <cell r="H10961">
            <v>76.28</v>
          </cell>
        </row>
        <row r="10962">
          <cell r="G10962" t="str">
            <v>1565-52</v>
          </cell>
          <cell r="H10962">
            <v>2317.73</v>
          </cell>
        </row>
        <row r="10963">
          <cell r="G10963" t="str">
            <v>1565-52</v>
          </cell>
          <cell r="H10963">
            <v>1187.1099999999999</v>
          </cell>
        </row>
        <row r="10964">
          <cell r="G10964" t="str">
            <v>1565-52</v>
          </cell>
          <cell r="H10964">
            <v>495.95</v>
          </cell>
        </row>
        <row r="10965">
          <cell r="G10965" t="str">
            <v>1565-52</v>
          </cell>
          <cell r="H10965">
            <v>64.7</v>
          </cell>
        </row>
        <row r="10966">
          <cell r="G10966" t="str">
            <v>1565-52</v>
          </cell>
          <cell r="H10966">
            <v>374.32</v>
          </cell>
        </row>
        <row r="10967">
          <cell r="G10967" t="str">
            <v>1565-52</v>
          </cell>
          <cell r="H10967">
            <v>2275.5</v>
          </cell>
        </row>
        <row r="10968">
          <cell r="G10968" t="str">
            <v>1565-52</v>
          </cell>
          <cell r="H10968">
            <v>3157</v>
          </cell>
        </row>
        <row r="10969">
          <cell r="G10969" t="str">
            <v>1565-52</v>
          </cell>
          <cell r="H10969">
            <v>444.35</v>
          </cell>
        </row>
        <row r="10970">
          <cell r="G10970" t="str">
            <v>1565-52</v>
          </cell>
          <cell r="H10970">
            <v>355.25</v>
          </cell>
        </row>
        <row r="10971">
          <cell r="G10971" t="str">
            <v>1565-52</v>
          </cell>
          <cell r="H10971">
            <v>462.36</v>
          </cell>
        </row>
        <row r="10972">
          <cell r="G10972" t="str">
            <v>1565-52</v>
          </cell>
          <cell r="H10972">
            <v>401.46</v>
          </cell>
        </row>
        <row r="10973">
          <cell r="G10973" t="str">
            <v>1565-52</v>
          </cell>
          <cell r="H10973">
            <v>1158.0999999999999</v>
          </cell>
        </row>
        <row r="10974">
          <cell r="G10974" t="str">
            <v>1565-52</v>
          </cell>
          <cell r="H10974">
            <v>1678.75</v>
          </cell>
        </row>
        <row r="10975">
          <cell r="G10975" t="str">
            <v>1565-52</v>
          </cell>
          <cell r="H10975">
            <v>1130.1600000000001</v>
          </cell>
        </row>
        <row r="10976">
          <cell r="G10976" t="str">
            <v>1565-52</v>
          </cell>
          <cell r="H10976">
            <v>769.79</v>
          </cell>
        </row>
        <row r="10977">
          <cell r="G10977" t="str">
            <v>1565-52</v>
          </cell>
          <cell r="H10977">
            <v>525.1</v>
          </cell>
        </row>
        <row r="10978">
          <cell r="G10978" t="str">
            <v>1565-52</v>
          </cell>
          <cell r="H10978">
            <v>348.32</v>
          </cell>
        </row>
        <row r="10979">
          <cell r="G10979" t="str">
            <v>1565-52</v>
          </cell>
          <cell r="H10979">
            <v>236.22</v>
          </cell>
        </row>
        <row r="10980">
          <cell r="G10980" t="str">
            <v>1565-52</v>
          </cell>
          <cell r="H10980">
            <v>1420.3</v>
          </cell>
        </row>
        <row r="10981">
          <cell r="G10981" t="str">
            <v>1565-52</v>
          </cell>
          <cell r="H10981">
            <v>196.56</v>
          </cell>
        </row>
        <row r="10982">
          <cell r="G10982" t="str">
            <v>1565-52</v>
          </cell>
          <cell r="H10982">
            <v>490.63</v>
          </cell>
        </row>
        <row r="10983">
          <cell r="G10983" t="str">
            <v>1565-52</v>
          </cell>
          <cell r="H10983">
            <v>121.26</v>
          </cell>
        </row>
        <row r="10984">
          <cell r="G10984" t="str">
            <v>1565-52</v>
          </cell>
          <cell r="H10984">
            <v>2070.27</v>
          </cell>
        </row>
        <row r="10985">
          <cell r="G10985" t="str">
            <v>1565-52</v>
          </cell>
          <cell r="H10985">
            <v>2505.3000000000002</v>
          </cell>
        </row>
        <row r="10986">
          <cell r="G10986" t="str">
            <v>1565-52</v>
          </cell>
          <cell r="H10986">
            <v>1152.1400000000001</v>
          </cell>
        </row>
        <row r="10987">
          <cell r="G10987" t="str">
            <v>1565-52</v>
          </cell>
          <cell r="H10987">
            <v>274.86</v>
          </cell>
        </row>
        <row r="10988">
          <cell r="G10988" t="str">
            <v>1565-52</v>
          </cell>
          <cell r="H10988">
            <v>460.26</v>
          </cell>
        </row>
        <row r="10989">
          <cell r="G10989" t="str">
            <v>1565-52</v>
          </cell>
          <cell r="H10989">
            <v>135.16</v>
          </cell>
        </row>
        <row r="10990">
          <cell r="G10990" t="str">
            <v>1565-52</v>
          </cell>
          <cell r="H10990">
            <v>438.46</v>
          </cell>
        </row>
        <row r="10991">
          <cell r="G10991" t="str">
            <v>1565-52</v>
          </cell>
          <cell r="H10991">
            <v>1433.8</v>
          </cell>
        </row>
        <row r="10992">
          <cell r="G10992" t="str">
            <v>1565-52</v>
          </cell>
          <cell r="H10992">
            <v>85.55</v>
          </cell>
        </row>
        <row r="10993">
          <cell r="G10993" t="str">
            <v>1565-52</v>
          </cell>
          <cell r="H10993">
            <v>302.60000000000002</v>
          </cell>
        </row>
        <row r="10994">
          <cell r="G10994" t="str">
            <v>1565-52</v>
          </cell>
          <cell r="H10994">
            <v>445.75</v>
          </cell>
        </row>
        <row r="10995">
          <cell r="G10995" t="str">
            <v>1565-52</v>
          </cell>
          <cell r="H10995">
            <v>383.45</v>
          </cell>
        </row>
        <row r="10996">
          <cell r="G10996" t="str">
            <v>1565-52</v>
          </cell>
          <cell r="H10996">
            <v>1712.6</v>
          </cell>
        </row>
        <row r="10997">
          <cell r="G10997" t="str">
            <v>1565-52</v>
          </cell>
          <cell r="H10997">
            <v>219.23</v>
          </cell>
        </row>
        <row r="10998">
          <cell r="G10998" t="str">
            <v>1565-52</v>
          </cell>
          <cell r="H10998">
            <v>100.74</v>
          </cell>
        </row>
        <row r="10999">
          <cell r="G10999" t="str">
            <v>1565-52</v>
          </cell>
          <cell r="H10999">
            <v>2613.06</v>
          </cell>
        </row>
        <row r="11000">
          <cell r="G11000" t="str">
            <v>1565-52</v>
          </cell>
          <cell r="H11000">
            <v>306.77999999999997</v>
          </cell>
        </row>
        <row r="11001">
          <cell r="G11001" t="str">
            <v>7410-02</v>
          </cell>
          <cell r="H11001">
            <v>12951.44</v>
          </cell>
        </row>
        <row r="11002">
          <cell r="G11002" t="str">
            <v>1565-52</v>
          </cell>
          <cell r="H11002">
            <v>608.39</v>
          </cell>
        </row>
        <row r="11003">
          <cell r="G11003" t="str">
            <v>1565-52</v>
          </cell>
          <cell r="H11003">
            <v>831.34</v>
          </cell>
        </row>
        <row r="11004">
          <cell r="G11004" t="str">
            <v>1565-52</v>
          </cell>
          <cell r="H11004">
            <v>799.74</v>
          </cell>
        </row>
        <row r="11005">
          <cell r="G11005" t="str">
            <v>1565-52</v>
          </cell>
          <cell r="H11005">
            <v>205.11</v>
          </cell>
        </row>
        <row r="11006">
          <cell r="G11006" t="str">
            <v>1565-52</v>
          </cell>
          <cell r="H11006">
            <v>1132.47</v>
          </cell>
        </row>
        <row r="11007">
          <cell r="G11007" t="str">
            <v>1565-52</v>
          </cell>
          <cell r="H11007">
            <v>478.1</v>
          </cell>
        </row>
        <row r="11008">
          <cell r="G11008" t="str">
            <v>1565-52</v>
          </cell>
          <cell r="H11008">
            <v>424.58</v>
          </cell>
        </row>
        <row r="11009">
          <cell r="G11009" t="str">
            <v>1565-52</v>
          </cell>
          <cell r="H11009">
            <v>941.69</v>
          </cell>
        </row>
        <row r="11010">
          <cell r="G11010" t="str">
            <v>1565-52</v>
          </cell>
          <cell r="H11010">
            <v>424.43</v>
          </cell>
        </row>
        <row r="11011">
          <cell r="G11011" t="str">
            <v>1565-52</v>
          </cell>
          <cell r="H11011">
            <v>33.67</v>
          </cell>
        </row>
        <row r="11012">
          <cell r="G11012" t="str">
            <v>1565-52</v>
          </cell>
          <cell r="H11012">
            <v>1045.46</v>
          </cell>
        </row>
        <row r="11013">
          <cell r="G11013" t="str">
            <v>1565-52</v>
          </cell>
          <cell r="H11013">
            <v>281.79000000000002</v>
          </cell>
        </row>
        <row r="11014">
          <cell r="G11014" t="str">
            <v>1565-52</v>
          </cell>
          <cell r="H11014">
            <v>1686.76</v>
          </cell>
        </row>
        <row r="11015">
          <cell r="G11015" t="str">
            <v>1565-52</v>
          </cell>
          <cell r="H11015">
            <v>3128.4</v>
          </cell>
        </row>
        <row r="11016">
          <cell r="G11016" t="str">
            <v>1565-52</v>
          </cell>
          <cell r="H11016">
            <v>652.26</v>
          </cell>
        </row>
        <row r="11017">
          <cell r="G11017" t="str">
            <v>1565-52</v>
          </cell>
          <cell r="H11017">
            <v>204.98</v>
          </cell>
        </row>
        <row r="11018">
          <cell r="G11018" t="str">
            <v>1565-52</v>
          </cell>
          <cell r="H11018">
            <v>922.55</v>
          </cell>
        </row>
        <row r="11019">
          <cell r="G11019" t="str">
            <v>1565-52</v>
          </cell>
          <cell r="H11019">
            <v>94.25</v>
          </cell>
        </row>
        <row r="11020">
          <cell r="G11020" t="str">
            <v>1565-52</v>
          </cell>
          <cell r="H11020">
            <v>820.2</v>
          </cell>
        </row>
        <row r="11021">
          <cell r="G11021" t="str">
            <v>1565-52</v>
          </cell>
          <cell r="H11021">
            <v>167.28</v>
          </cell>
        </row>
        <row r="11022">
          <cell r="G11022" t="str">
            <v>1565-52</v>
          </cell>
          <cell r="H11022">
            <v>418.45</v>
          </cell>
        </row>
        <row r="11023">
          <cell r="G11023" t="str">
            <v>1565-52</v>
          </cell>
          <cell r="H11023">
            <v>724.03</v>
          </cell>
        </row>
        <row r="11024">
          <cell r="G11024" t="str">
            <v>1565-52</v>
          </cell>
          <cell r="H11024">
            <v>694.57</v>
          </cell>
        </row>
        <row r="11025">
          <cell r="G11025" t="str">
            <v>1565-52</v>
          </cell>
          <cell r="H11025">
            <v>1803.29</v>
          </cell>
        </row>
        <row r="11026">
          <cell r="G11026" t="str">
            <v>1565-52</v>
          </cell>
          <cell r="H11026">
            <v>1071.77</v>
          </cell>
        </row>
        <row r="11027">
          <cell r="G11027" t="str">
            <v>1565-52</v>
          </cell>
          <cell r="H11027">
            <v>830.73</v>
          </cell>
        </row>
        <row r="11028">
          <cell r="G11028" t="str">
            <v>1565-52</v>
          </cell>
          <cell r="H11028">
            <v>333.65</v>
          </cell>
        </row>
        <row r="11029">
          <cell r="G11029" t="str">
            <v>1565-52</v>
          </cell>
          <cell r="H11029">
            <v>187.83</v>
          </cell>
        </row>
        <row r="11030">
          <cell r="G11030" t="str">
            <v>1565-52</v>
          </cell>
          <cell r="H11030">
            <v>365.83</v>
          </cell>
        </row>
        <row r="11031">
          <cell r="G11031" t="str">
            <v>1565-52</v>
          </cell>
          <cell r="H11031">
            <v>701.99</v>
          </cell>
        </row>
        <row r="11032">
          <cell r="G11032" t="str">
            <v>1565-52</v>
          </cell>
          <cell r="H11032">
            <v>1795.33</v>
          </cell>
        </row>
        <row r="11033">
          <cell r="G11033" t="str">
            <v>1565-52</v>
          </cell>
          <cell r="H11033">
            <v>121.72</v>
          </cell>
        </row>
        <row r="11034">
          <cell r="G11034" t="str">
            <v>1565-52</v>
          </cell>
          <cell r="H11034">
            <v>1301.4000000000001</v>
          </cell>
        </row>
        <row r="11035">
          <cell r="G11035" t="str">
            <v>1565-52</v>
          </cell>
          <cell r="H11035">
            <v>85.59</v>
          </cell>
        </row>
        <row r="11036">
          <cell r="G11036" t="str">
            <v>1565-52</v>
          </cell>
          <cell r="H11036">
            <v>582.86</v>
          </cell>
        </row>
        <row r="11037">
          <cell r="G11037" t="str">
            <v>1565-52</v>
          </cell>
          <cell r="H11037">
            <v>246.06</v>
          </cell>
        </row>
        <row r="11038">
          <cell r="G11038" t="str">
            <v>1565-52</v>
          </cell>
          <cell r="H11038">
            <v>815.81</v>
          </cell>
        </row>
        <row r="11039">
          <cell r="G11039" t="str">
            <v>1565-52</v>
          </cell>
          <cell r="H11039">
            <v>738.99</v>
          </cell>
        </row>
        <row r="11040">
          <cell r="G11040" t="str">
            <v>1565-52</v>
          </cell>
          <cell r="H11040">
            <v>133.69999999999999</v>
          </cell>
        </row>
        <row r="11041">
          <cell r="G11041" t="str">
            <v>1565-52</v>
          </cell>
          <cell r="H11041">
            <v>478.58</v>
          </cell>
        </row>
        <row r="11042">
          <cell r="G11042" t="str">
            <v>1565-52</v>
          </cell>
          <cell r="H11042">
            <v>356.97</v>
          </cell>
        </row>
        <row r="11043">
          <cell r="G11043" t="str">
            <v>1565-52</v>
          </cell>
          <cell r="H11043">
            <v>394.16</v>
          </cell>
        </row>
        <row r="11044">
          <cell r="G11044" t="str">
            <v>1565-52</v>
          </cell>
          <cell r="H11044">
            <v>2891.2</v>
          </cell>
        </row>
        <row r="11045">
          <cell r="G11045" t="str">
            <v>1565-52</v>
          </cell>
          <cell r="H11045">
            <v>175.84</v>
          </cell>
        </row>
        <row r="11046">
          <cell r="G11046" t="str">
            <v>1565-52</v>
          </cell>
          <cell r="H11046">
            <v>824.25</v>
          </cell>
        </row>
        <row r="11047">
          <cell r="G11047" t="str">
            <v>1565-52</v>
          </cell>
          <cell r="H11047">
            <v>180.44</v>
          </cell>
        </row>
        <row r="11048">
          <cell r="G11048" t="str">
            <v>1565-52</v>
          </cell>
          <cell r="H11048">
            <v>2147</v>
          </cell>
        </row>
        <row r="11049">
          <cell r="G11049" t="str">
            <v>1565-52</v>
          </cell>
          <cell r="H11049">
            <v>93.69</v>
          </cell>
        </row>
        <row r="11050">
          <cell r="G11050" t="str">
            <v>7410-02</v>
          </cell>
          <cell r="H11050">
            <v>43.65</v>
          </cell>
        </row>
        <row r="11051">
          <cell r="G11051" t="str">
            <v>7410-02</v>
          </cell>
          <cell r="H11051">
            <v>50.09</v>
          </cell>
        </row>
        <row r="11052">
          <cell r="G11052" t="str">
            <v>1565-52</v>
          </cell>
          <cell r="H11052">
            <v>350.7</v>
          </cell>
        </row>
        <row r="11053">
          <cell r="G11053" t="str">
            <v>1565-52</v>
          </cell>
          <cell r="H11053">
            <v>546.54999999999995</v>
          </cell>
        </row>
        <row r="11054">
          <cell r="G11054" t="str">
            <v>1565-52</v>
          </cell>
          <cell r="H11054">
            <v>630.34</v>
          </cell>
        </row>
        <row r="11055">
          <cell r="G11055" t="str">
            <v>1565-52</v>
          </cell>
          <cell r="H11055">
            <v>188.54</v>
          </cell>
        </row>
        <row r="11056">
          <cell r="G11056" t="str">
            <v>1565-52</v>
          </cell>
          <cell r="H11056">
            <v>97.89</v>
          </cell>
        </row>
        <row r="11057">
          <cell r="G11057" t="str">
            <v>1565-52</v>
          </cell>
          <cell r="H11057">
            <v>1499.18</v>
          </cell>
        </row>
        <row r="11058">
          <cell r="G11058" t="str">
            <v>1565-52</v>
          </cell>
          <cell r="H11058">
            <v>936.29</v>
          </cell>
        </row>
        <row r="11059">
          <cell r="G11059" t="str">
            <v>1565-52</v>
          </cell>
          <cell r="H11059">
            <v>483.99</v>
          </cell>
        </row>
        <row r="11060">
          <cell r="G11060" t="str">
            <v>1565-52</v>
          </cell>
          <cell r="H11060">
            <v>1832.02</v>
          </cell>
        </row>
        <row r="11061">
          <cell r="G11061" t="str">
            <v>1565-52</v>
          </cell>
          <cell r="H11061">
            <v>724.78</v>
          </cell>
        </row>
        <row r="11062">
          <cell r="G11062" t="str">
            <v>1565-52</v>
          </cell>
          <cell r="H11062">
            <v>283.82</v>
          </cell>
        </row>
        <row r="11063">
          <cell r="G11063" t="str">
            <v>1565-52</v>
          </cell>
          <cell r="H11063">
            <v>244.86</v>
          </cell>
        </row>
        <row r="11064">
          <cell r="G11064" t="str">
            <v>1565-52</v>
          </cell>
          <cell r="H11064">
            <v>107.1</v>
          </cell>
        </row>
        <row r="11065">
          <cell r="G11065" t="str">
            <v>1565-52</v>
          </cell>
          <cell r="H11065">
            <v>1123.5999999999999</v>
          </cell>
        </row>
        <row r="11066">
          <cell r="G11066" t="str">
            <v>1565-52</v>
          </cell>
          <cell r="H11066">
            <v>489.46</v>
          </cell>
        </row>
        <row r="11067">
          <cell r="G11067" t="str">
            <v>1565-52</v>
          </cell>
          <cell r="H11067">
            <v>769.64</v>
          </cell>
        </row>
        <row r="11068">
          <cell r="G11068" t="str">
            <v>1565-52</v>
          </cell>
          <cell r="H11068">
            <v>1306.99</v>
          </cell>
        </row>
        <row r="11069">
          <cell r="G11069" t="str">
            <v>1565-52</v>
          </cell>
          <cell r="H11069">
            <v>914.92</v>
          </cell>
        </row>
        <row r="11070">
          <cell r="G11070" t="str">
            <v>1565-52</v>
          </cell>
          <cell r="H11070">
            <v>845.81</v>
          </cell>
        </row>
        <row r="11071">
          <cell r="G11071" t="str">
            <v>1565-52</v>
          </cell>
          <cell r="H11071">
            <v>1198.76</v>
          </cell>
        </row>
        <row r="11072">
          <cell r="G11072" t="str">
            <v>1565-52</v>
          </cell>
          <cell r="H11072">
            <v>886.07</v>
          </cell>
        </row>
        <row r="11073">
          <cell r="G11073" t="str">
            <v>1565-52</v>
          </cell>
          <cell r="H11073">
            <v>2201.17</v>
          </cell>
        </row>
        <row r="11074">
          <cell r="G11074" t="str">
            <v>1565-52</v>
          </cell>
          <cell r="H11074">
            <v>1405.15</v>
          </cell>
        </row>
        <row r="11075">
          <cell r="G11075" t="str">
            <v>1565-52</v>
          </cell>
          <cell r="H11075">
            <v>54.45</v>
          </cell>
        </row>
        <row r="11076">
          <cell r="G11076" t="str">
            <v>1565-52</v>
          </cell>
          <cell r="H11076">
            <v>305.91000000000003</v>
          </cell>
        </row>
        <row r="11077">
          <cell r="G11077" t="str">
            <v>1565-52</v>
          </cell>
          <cell r="H11077">
            <v>151</v>
          </cell>
        </row>
        <row r="11078">
          <cell r="G11078" t="str">
            <v>1565-52</v>
          </cell>
          <cell r="H11078">
            <v>100.05</v>
          </cell>
        </row>
        <row r="11079">
          <cell r="G11079" t="str">
            <v>1565-52</v>
          </cell>
          <cell r="H11079">
            <v>281.05</v>
          </cell>
        </row>
        <row r="11080">
          <cell r="G11080" t="str">
            <v>1565-52</v>
          </cell>
          <cell r="H11080">
            <v>173.41</v>
          </cell>
        </row>
        <row r="11081">
          <cell r="G11081" t="str">
            <v>1565-52</v>
          </cell>
          <cell r="H11081">
            <v>956.67</v>
          </cell>
        </row>
        <row r="11082">
          <cell r="G11082" t="str">
            <v>1565-52</v>
          </cell>
          <cell r="H11082">
            <v>1857.84</v>
          </cell>
        </row>
        <row r="11083">
          <cell r="G11083" t="str">
            <v>1565-52</v>
          </cell>
          <cell r="H11083">
            <v>1036.53</v>
          </cell>
        </row>
        <row r="11084">
          <cell r="G11084" t="str">
            <v>1565-52</v>
          </cell>
          <cell r="H11084">
            <v>52.17</v>
          </cell>
        </row>
        <row r="11085">
          <cell r="G11085" t="str">
            <v>1565-52</v>
          </cell>
          <cell r="H11085">
            <v>334.05</v>
          </cell>
        </row>
        <row r="11086">
          <cell r="G11086" t="str">
            <v>1565-52</v>
          </cell>
          <cell r="H11086">
            <v>257.58</v>
          </cell>
        </row>
        <row r="11087">
          <cell r="G11087" t="str">
            <v>1565-52</v>
          </cell>
          <cell r="H11087">
            <v>997.23</v>
          </cell>
        </row>
        <row r="11088">
          <cell r="G11088" t="str">
            <v>1565-52</v>
          </cell>
          <cell r="H11088">
            <v>401.88</v>
          </cell>
        </row>
        <row r="11089">
          <cell r="G11089" t="str">
            <v>1565-52</v>
          </cell>
          <cell r="H11089">
            <v>655.29999999999995</v>
          </cell>
        </row>
        <row r="11090">
          <cell r="G11090" t="str">
            <v>1565-52</v>
          </cell>
          <cell r="H11090">
            <v>1565.41</v>
          </cell>
        </row>
        <row r="11091">
          <cell r="G11091" t="str">
            <v>1565-52</v>
          </cell>
          <cell r="H11091">
            <v>618.45000000000005</v>
          </cell>
        </row>
        <row r="11092">
          <cell r="G11092" t="str">
            <v>1565-52</v>
          </cell>
          <cell r="H11092">
            <v>461.93</v>
          </cell>
        </row>
        <row r="11093">
          <cell r="G11093" t="str">
            <v>1565-52</v>
          </cell>
          <cell r="H11093">
            <v>205.59</v>
          </cell>
        </row>
        <row r="11094">
          <cell r="G11094" t="str">
            <v>1565-52</v>
          </cell>
          <cell r="H11094">
            <v>438.48</v>
          </cell>
        </row>
        <row r="11095">
          <cell r="G11095" t="str">
            <v>1565-52</v>
          </cell>
          <cell r="H11095">
            <v>771.12</v>
          </cell>
        </row>
        <row r="11096">
          <cell r="G11096" t="str">
            <v>1565-52</v>
          </cell>
          <cell r="H11096">
            <v>19.89</v>
          </cell>
        </row>
        <row r="11097">
          <cell r="G11097" t="str">
            <v>1565-52</v>
          </cell>
          <cell r="H11097">
            <v>1175.81</v>
          </cell>
        </row>
        <row r="11098">
          <cell r="G11098" t="str">
            <v>1565-52</v>
          </cell>
          <cell r="H11098">
            <v>281.5</v>
          </cell>
        </row>
        <row r="11099">
          <cell r="G11099" t="str">
            <v>1565-52</v>
          </cell>
          <cell r="H11099">
            <v>356.13</v>
          </cell>
        </row>
        <row r="11100">
          <cell r="G11100" t="str">
            <v>1565-52</v>
          </cell>
          <cell r="H11100">
            <v>1978.13</v>
          </cell>
        </row>
        <row r="11101">
          <cell r="G11101" t="str">
            <v>1565-52</v>
          </cell>
          <cell r="H11101">
            <v>788.38</v>
          </cell>
        </row>
        <row r="11102">
          <cell r="G11102" t="str">
            <v>1565-52</v>
          </cell>
          <cell r="H11102">
            <v>317.57</v>
          </cell>
        </row>
        <row r="11103">
          <cell r="G11103" t="str">
            <v>1565-52</v>
          </cell>
          <cell r="H11103">
            <v>820.2</v>
          </cell>
        </row>
        <row r="11104">
          <cell r="G11104" t="str">
            <v>1565-52</v>
          </cell>
          <cell r="H11104">
            <v>134.21</v>
          </cell>
        </row>
        <row r="11105">
          <cell r="G11105" t="str">
            <v>1565-52</v>
          </cell>
          <cell r="H11105">
            <v>399.63</v>
          </cell>
        </row>
        <row r="11106">
          <cell r="G11106" t="str">
            <v>1565-52</v>
          </cell>
          <cell r="H11106">
            <v>1440.97</v>
          </cell>
        </row>
        <row r="11107">
          <cell r="G11107" t="str">
            <v>1565-52</v>
          </cell>
          <cell r="H11107">
            <v>846.81</v>
          </cell>
        </row>
        <row r="11108">
          <cell r="G11108" t="str">
            <v>1565-52</v>
          </cell>
          <cell r="H11108">
            <v>615.75</v>
          </cell>
        </row>
        <row r="11109">
          <cell r="G11109" t="str">
            <v>1565-52</v>
          </cell>
          <cell r="H11109">
            <v>1405.93</v>
          </cell>
        </row>
        <row r="11110">
          <cell r="G11110" t="str">
            <v>1565-52</v>
          </cell>
          <cell r="H11110">
            <v>125.57</v>
          </cell>
        </row>
        <row r="11111">
          <cell r="G11111" t="str">
            <v>1565-52</v>
          </cell>
          <cell r="H11111">
            <v>583.67999999999995</v>
          </cell>
        </row>
        <row r="11112">
          <cell r="G11112" t="str">
            <v>1565-52</v>
          </cell>
          <cell r="H11112">
            <v>884.02</v>
          </cell>
        </row>
        <row r="11113">
          <cell r="G11113" t="str">
            <v>1565-52</v>
          </cell>
          <cell r="H11113">
            <v>847.14</v>
          </cell>
        </row>
        <row r="11114">
          <cell r="G11114" t="str">
            <v>1565-52</v>
          </cell>
          <cell r="H11114">
            <v>452.6</v>
          </cell>
        </row>
        <row r="11115">
          <cell r="G11115" t="str">
            <v>1565-52</v>
          </cell>
          <cell r="H11115">
            <v>175.8</v>
          </cell>
        </row>
        <row r="11116">
          <cell r="G11116" t="str">
            <v>1565-52</v>
          </cell>
          <cell r="H11116">
            <v>335.02</v>
          </cell>
        </row>
        <row r="11117">
          <cell r="G11117" t="str">
            <v>1565-52</v>
          </cell>
          <cell r="H11117">
            <v>144.32</v>
          </cell>
        </row>
        <row r="11118">
          <cell r="G11118" t="str">
            <v>1565-52</v>
          </cell>
          <cell r="H11118">
            <v>143.91</v>
          </cell>
        </row>
        <row r="11119">
          <cell r="G11119" t="str">
            <v>1565-52</v>
          </cell>
          <cell r="H11119">
            <v>170.7</v>
          </cell>
        </row>
        <row r="11120">
          <cell r="G11120" t="str">
            <v>1565-52</v>
          </cell>
          <cell r="H11120">
            <v>468.25</v>
          </cell>
        </row>
        <row r="11121">
          <cell r="G11121" t="str">
            <v>1565-52</v>
          </cell>
          <cell r="H11121">
            <v>1723.46</v>
          </cell>
        </row>
        <row r="11122">
          <cell r="G11122" t="str">
            <v>1565-52</v>
          </cell>
          <cell r="H11122">
            <v>32.89</v>
          </cell>
        </row>
        <row r="11123">
          <cell r="G11123" t="str">
            <v>1565-52</v>
          </cell>
          <cell r="H11123">
            <v>2096.48</v>
          </cell>
        </row>
        <row r="11124">
          <cell r="G11124" t="str">
            <v>1565-52</v>
          </cell>
          <cell r="H11124">
            <v>875.08</v>
          </cell>
        </row>
        <row r="11125">
          <cell r="G11125" t="str">
            <v>1565-52</v>
          </cell>
          <cell r="H11125">
            <v>418.32</v>
          </cell>
        </row>
        <row r="11126">
          <cell r="G11126" t="str">
            <v>1565-52</v>
          </cell>
          <cell r="H11126">
            <v>54.27</v>
          </cell>
        </row>
        <row r="11127">
          <cell r="G11127" t="str">
            <v>1565-52</v>
          </cell>
          <cell r="H11127">
            <v>289.77</v>
          </cell>
        </row>
        <row r="11128">
          <cell r="G11128" t="str">
            <v>1565-52</v>
          </cell>
          <cell r="H11128">
            <v>2025.93</v>
          </cell>
        </row>
        <row r="11129">
          <cell r="G11129" t="str">
            <v>1565-52</v>
          </cell>
          <cell r="H11129">
            <v>638</v>
          </cell>
        </row>
        <row r="11130">
          <cell r="G11130" t="str">
            <v>1565-52</v>
          </cell>
          <cell r="H11130">
            <v>205.72</v>
          </cell>
        </row>
        <row r="11131">
          <cell r="G11131" t="str">
            <v>1565-52</v>
          </cell>
          <cell r="H11131">
            <v>1219.25</v>
          </cell>
        </row>
        <row r="11132">
          <cell r="G11132" t="str">
            <v>1565-52</v>
          </cell>
          <cell r="H11132">
            <v>4393.79</v>
          </cell>
        </row>
        <row r="11133">
          <cell r="G11133" t="str">
            <v>1565-52</v>
          </cell>
          <cell r="H11133">
            <v>271.58</v>
          </cell>
        </row>
        <row r="11134">
          <cell r="G11134" t="str">
            <v>1565-52</v>
          </cell>
          <cell r="H11134">
            <v>240.73</v>
          </cell>
        </row>
        <row r="11135">
          <cell r="G11135" t="str">
            <v>1565-52</v>
          </cell>
          <cell r="H11135">
            <v>403.49</v>
          </cell>
        </row>
        <row r="11136">
          <cell r="G11136" t="str">
            <v>1565-52</v>
          </cell>
          <cell r="H11136">
            <v>311.35000000000002</v>
          </cell>
        </row>
        <row r="11137">
          <cell r="G11137" t="str">
            <v>1565-52</v>
          </cell>
          <cell r="H11137">
            <v>334.51</v>
          </cell>
        </row>
        <row r="11138">
          <cell r="G11138" t="str">
            <v>1565-52</v>
          </cell>
          <cell r="H11138">
            <v>949.59</v>
          </cell>
        </row>
        <row r="11139">
          <cell r="G11139" t="str">
            <v>1565-52</v>
          </cell>
          <cell r="H11139">
            <v>404.1</v>
          </cell>
        </row>
        <row r="11140">
          <cell r="G11140" t="str">
            <v>1565-52</v>
          </cell>
          <cell r="H11140">
            <v>665.81</v>
          </cell>
        </row>
        <row r="11141">
          <cell r="G11141" t="str">
            <v>1565-52</v>
          </cell>
          <cell r="H11141">
            <v>180.47</v>
          </cell>
        </row>
        <row r="11142">
          <cell r="G11142" t="str">
            <v>1565-52</v>
          </cell>
          <cell r="H11142">
            <v>1208.3599999999999</v>
          </cell>
        </row>
        <row r="11143">
          <cell r="G11143" t="str">
            <v>1565-52</v>
          </cell>
          <cell r="H11143">
            <v>290.19</v>
          </cell>
        </row>
        <row r="11144">
          <cell r="G11144" t="str">
            <v>1565-52</v>
          </cell>
          <cell r="H11144">
            <v>6066.56</v>
          </cell>
        </row>
        <row r="11145">
          <cell r="G11145" t="str">
            <v>7410-02</v>
          </cell>
          <cell r="H11145">
            <v>140.29</v>
          </cell>
        </row>
        <row r="11146">
          <cell r="G11146" t="str">
            <v>1565-52</v>
          </cell>
          <cell r="H11146">
            <v>12956.88</v>
          </cell>
        </row>
        <row r="11147">
          <cell r="G11147" t="str">
            <v>1565-52</v>
          </cell>
          <cell r="H11147">
            <v>2417.75</v>
          </cell>
        </row>
        <row r="11148">
          <cell r="G11148" t="str">
            <v>1565-52</v>
          </cell>
          <cell r="H11148">
            <v>322.38</v>
          </cell>
        </row>
        <row r="11149">
          <cell r="G11149" t="str">
            <v>1565-52</v>
          </cell>
          <cell r="H11149">
            <v>711.42</v>
          </cell>
        </row>
        <row r="11150">
          <cell r="G11150" t="str">
            <v>1565-52</v>
          </cell>
          <cell r="H11150">
            <v>757.5</v>
          </cell>
        </row>
        <row r="11151">
          <cell r="G11151" t="str">
            <v>1565-52</v>
          </cell>
          <cell r="H11151">
            <v>431.57</v>
          </cell>
        </row>
        <row r="11152">
          <cell r="G11152" t="str">
            <v>1565-52</v>
          </cell>
          <cell r="H11152">
            <v>538.02</v>
          </cell>
        </row>
        <row r="11153">
          <cell r="G11153" t="str">
            <v>1565-52</v>
          </cell>
          <cell r="H11153">
            <v>417.5</v>
          </cell>
        </row>
        <row r="11154">
          <cell r="G11154" t="str">
            <v>1565-52</v>
          </cell>
          <cell r="H11154">
            <v>393.12</v>
          </cell>
        </row>
        <row r="11155">
          <cell r="G11155" t="str">
            <v>1565-52</v>
          </cell>
          <cell r="H11155">
            <v>274.16000000000003</v>
          </cell>
        </row>
        <row r="11156">
          <cell r="G11156" t="str">
            <v>1565-52</v>
          </cell>
          <cell r="H11156">
            <v>677.48</v>
          </cell>
        </row>
        <row r="11157">
          <cell r="G11157" t="str">
            <v>1565-52</v>
          </cell>
          <cell r="H11157">
            <v>1587.2</v>
          </cell>
        </row>
        <row r="11158">
          <cell r="G11158" t="str">
            <v>1565-52</v>
          </cell>
          <cell r="H11158">
            <v>1521.47</v>
          </cell>
        </row>
        <row r="11159">
          <cell r="G11159" t="str">
            <v>1565-52</v>
          </cell>
          <cell r="H11159">
            <v>1089.67</v>
          </cell>
        </row>
        <row r="11160">
          <cell r="G11160" t="str">
            <v>1565-52</v>
          </cell>
          <cell r="H11160">
            <v>751.92</v>
          </cell>
        </row>
        <row r="11161">
          <cell r="G11161" t="str">
            <v>1565-52</v>
          </cell>
          <cell r="H11161">
            <v>256.76</v>
          </cell>
        </row>
        <row r="11162">
          <cell r="G11162" t="str">
            <v>1565-52</v>
          </cell>
          <cell r="H11162">
            <v>555.92999999999995</v>
          </cell>
        </row>
        <row r="11163">
          <cell r="G11163" t="str">
            <v>1565-52</v>
          </cell>
          <cell r="H11163">
            <v>971</v>
          </cell>
        </row>
        <row r="11164">
          <cell r="G11164" t="str">
            <v>1565-52</v>
          </cell>
          <cell r="H11164">
            <v>389.31</v>
          </cell>
        </row>
        <row r="11165">
          <cell r="G11165" t="str">
            <v>1565-52</v>
          </cell>
          <cell r="H11165">
            <v>589.20000000000005</v>
          </cell>
        </row>
        <row r="11166">
          <cell r="G11166" t="str">
            <v>1565-52</v>
          </cell>
          <cell r="H11166">
            <v>112.52</v>
          </cell>
        </row>
        <row r="11167">
          <cell r="G11167" t="str">
            <v>1565-52</v>
          </cell>
          <cell r="H11167">
            <v>1582.74</v>
          </cell>
        </row>
        <row r="11168">
          <cell r="G11168" t="str">
            <v>1565-52</v>
          </cell>
          <cell r="H11168">
            <v>204.7</v>
          </cell>
        </row>
        <row r="11169">
          <cell r="G11169" t="str">
            <v>1565-52</v>
          </cell>
          <cell r="H11169">
            <v>128.4</v>
          </cell>
        </row>
        <row r="11170">
          <cell r="G11170" t="str">
            <v>1565-52</v>
          </cell>
          <cell r="H11170">
            <v>194.52</v>
          </cell>
        </row>
        <row r="11171">
          <cell r="G11171" t="str">
            <v>1565-52</v>
          </cell>
          <cell r="H11171">
            <v>4091.85</v>
          </cell>
        </row>
        <row r="11172">
          <cell r="G11172" t="str">
            <v>1565-52</v>
          </cell>
          <cell r="H11172">
            <v>3189.74</v>
          </cell>
        </row>
        <row r="11173">
          <cell r="G11173" t="str">
            <v>1565-52</v>
          </cell>
          <cell r="H11173">
            <v>7460.63</v>
          </cell>
        </row>
        <row r="11174">
          <cell r="G11174" t="str">
            <v>1565-52</v>
          </cell>
          <cell r="H11174">
            <v>16255.75</v>
          </cell>
        </row>
        <row r="11175">
          <cell r="G11175" t="str">
            <v>1565-52</v>
          </cell>
          <cell r="H11175">
            <v>12553.32</v>
          </cell>
        </row>
        <row r="11176">
          <cell r="G11176" t="str">
            <v>1565-52</v>
          </cell>
          <cell r="H11176">
            <v>2563.44</v>
          </cell>
        </row>
        <row r="11177">
          <cell r="G11177" t="str">
            <v>1565-52</v>
          </cell>
          <cell r="H11177">
            <v>293.14999999999998</v>
          </cell>
        </row>
        <row r="11178">
          <cell r="G11178" t="str">
            <v>1565-52</v>
          </cell>
          <cell r="H11178">
            <v>919.44</v>
          </cell>
        </row>
        <row r="11179">
          <cell r="G11179" t="str">
            <v>7410-02</v>
          </cell>
          <cell r="H11179">
            <v>194.96</v>
          </cell>
        </row>
        <row r="11180">
          <cell r="G11180" t="str">
            <v>1565-52</v>
          </cell>
          <cell r="H11180">
            <v>868.53</v>
          </cell>
        </row>
        <row r="11181">
          <cell r="G11181" t="str">
            <v>1565-52</v>
          </cell>
          <cell r="H11181">
            <v>576.64</v>
          </cell>
        </row>
        <row r="11182">
          <cell r="G11182" t="str">
            <v>1565-52</v>
          </cell>
          <cell r="H11182">
            <v>360.44</v>
          </cell>
        </row>
        <row r="11183">
          <cell r="G11183" t="str">
            <v>1565-52</v>
          </cell>
          <cell r="H11183">
            <v>1288.99</v>
          </cell>
        </row>
        <row r="11184">
          <cell r="G11184" t="str">
            <v>1565-52</v>
          </cell>
          <cell r="H11184">
            <v>484.63</v>
          </cell>
        </row>
        <row r="11185">
          <cell r="G11185" t="str">
            <v>1565-52</v>
          </cell>
          <cell r="H11185">
            <v>284.72000000000003</v>
          </cell>
        </row>
        <row r="11186">
          <cell r="G11186" t="str">
            <v>1565-52</v>
          </cell>
          <cell r="H11186">
            <v>1414.44</v>
          </cell>
        </row>
        <row r="11187">
          <cell r="G11187" t="str">
            <v>1565-52</v>
          </cell>
          <cell r="H11187">
            <v>658.97</v>
          </cell>
        </row>
        <row r="11188">
          <cell r="G11188" t="str">
            <v>1565-52</v>
          </cell>
          <cell r="H11188">
            <v>891.6</v>
          </cell>
        </row>
        <row r="11189">
          <cell r="G11189" t="str">
            <v>1565-52</v>
          </cell>
          <cell r="H11189">
            <v>1054.7</v>
          </cell>
        </row>
        <row r="11190">
          <cell r="G11190" t="str">
            <v>1565-52</v>
          </cell>
          <cell r="H11190">
            <v>373.75</v>
          </cell>
        </row>
        <row r="11191">
          <cell r="G11191" t="str">
            <v>1565-52</v>
          </cell>
          <cell r="H11191">
            <v>218.23</v>
          </cell>
        </row>
        <row r="11192">
          <cell r="G11192" t="str">
            <v>1565-52</v>
          </cell>
          <cell r="H11192">
            <v>476.47</v>
          </cell>
        </row>
        <row r="11193">
          <cell r="G11193" t="str">
            <v>1565-52</v>
          </cell>
          <cell r="H11193">
            <v>604.05999999999995</v>
          </cell>
        </row>
        <row r="11194">
          <cell r="G11194" t="str">
            <v>1565-52</v>
          </cell>
          <cell r="H11194">
            <v>1515.93</v>
          </cell>
        </row>
        <row r="11195">
          <cell r="G11195" t="str">
            <v>1565-52</v>
          </cell>
          <cell r="H11195">
            <v>633.32000000000005</v>
          </cell>
        </row>
        <row r="11196">
          <cell r="G11196" t="str">
            <v>1565-52</v>
          </cell>
          <cell r="H11196">
            <v>795.3</v>
          </cell>
        </row>
        <row r="11197">
          <cell r="G11197" t="str">
            <v>1565-52</v>
          </cell>
          <cell r="H11197">
            <v>348.11</v>
          </cell>
        </row>
        <row r="11198">
          <cell r="G11198" t="str">
            <v>1565-52</v>
          </cell>
          <cell r="H11198">
            <v>316.48</v>
          </cell>
        </row>
        <row r="11199">
          <cell r="G11199" t="str">
            <v>1565-52</v>
          </cell>
          <cell r="H11199">
            <v>8289.49</v>
          </cell>
        </row>
        <row r="11200">
          <cell r="G11200" t="str">
            <v>1565-52</v>
          </cell>
          <cell r="H11200">
            <v>1641.11</v>
          </cell>
        </row>
        <row r="11201">
          <cell r="G11201" t="str">
            <v>1565-52</v>
          </cell>
          <cell r="H11201">
            <v>1411.35</v>
          </cell>
        </row>
        <row r="11202">
          <cell r="G11202" t="str">
            <v>1565-52</v>
          </cell>
          <cell r="H11202">
            <v>3.38</v>
          </cell>
        </row>
        <row r="11203">
          <cell r="G11203" t="str">
            <v>1565-52</v>
          </cell>
          <cell r="H11203">
            <v>290.60000000000002</v>
          </cell>
        </row>
        <row r="11204">
          <cell r="G11204" t="str">
            <v>1565-52</v>
          </cell>
          <cell r="H11204">
            <v>599.52</v>
          </cell>
        </row>
        <row r="11205">
          <cell r="G11205" t="str">
            <v>1565-52</v>
          </cell>
          <cell r="H11205">
            <v>339.53</v>
          </cell>
        </row>
        <row r="11206">
          <cell r="G11206" t="str">
            <v>1565-52</v>
          </cell>
          <cell r="H11206">
            <v>917.7</v>
          </cell>
        </row>
        <row r="11207">
          <cell r="G11207" t="str">
            <v>1565-52</v>
          </cell>
          <cell r="H11207">
            <v>1354.31</v>
          </cell>
        </row>
        <row r="11208">
          <cell r="G11208" t="str">
            <v>1565-52</v>
          </cell>
          <cell r="H11208">
            <v>8688</v>
          </cell>
        </row>
        <row r="11209">
          <cell r="G11209" t="str">
            <v>1565-52</v>
          </cell>
          <cell r="H11209">
            <v>204.15</v>
          </cell>
        </row>
        <row r="11210">
          <cell r="G11210" t="str">
            <v>1565-52</v>
          </cell>
          <cell r="H11210">
            <v>702.94</v>
          </cell>
        </row>
        <row r="11211">
          <cell r="G11211" t="str">
            <v>1565-52</v>
          </cell>
          <cell r="H11211">
            <v>92.11</v>
          </cell>
        </row>
        <row r="11212">
          <cell r="G11212" t="str">
            <v>1565-52</v>
          </cell>
          <cell r="H11212">
            <v>1090.32</v>
          </cell>
        </row>
        <row r="11213">
          <cell r="G11213" t="str">
            <v>1565-52</v>
          </cell>
          <cell r="H11213">
            <v>389.27</v>
          </cell>
        </row>
        <row r="11214">
          <cell r="G11214" t="str">
            <v>1565-52</v>
          </cell>
          <cell r="H11214">
            <v>11580</v>
          </cell>
        </row>
        <row r="11215">
          <cell r="G11215" t="str">
            <v>1565-52</v>
          </cell>
          <cell r="H11215">
            <v>1145.3399999999999</v>
          </cell>
        </row>
        <row r="11216">
          <cell r="G11216" t="str">
            <v>1565-52</v>
          </cell>
          <cell r="H11216">
            <v>434.16</v>
          </cell>
        </row>
        <row r="11217">
          <cell r="G11217" t="str">
            <v>1565-52</v>
          </cell>
          <cell r="H11217">
            <v>1282.8699999999999</v>
          </cell>
        </row>
        <row r="11218">
          <cell r="G11218" t="str">
            <v>1565-52</v>
          </cell>
          <cell r="H11218">
            <v>1114.5</v>
          </cell>
        </row>
        <row r="11219">
          <cell r="G11219" t="str">
            <v>1565-52</v>
          </cell>
          <cell r="H11219">
            <v>73.22</v>
          </cell>
        </row>
        <row r="11220">
          <cell r="G11220" t="str">
            <v>1565-52</v>
          </cell>
          <cell r="H11220">
            <v>690.46</v>
          </cell>
        </row>
        <row r="11221">
          <cell r="G11221" t="str">
            <v>1565-52</v>
          </cell>
          <cell r="H11221">
            <v>1508</v>
          </cell>
        </row>
        <row r="11222">
          <cell r="G11222" t="str">
            <v>1565-52</v>
          </cell>
          <cell r="H11222">
            <v>1125</v>
          </cell>
        </row>
        <row r="11223">
          <cell r="G11223" t="str">
            <v>7410-02</v>
          </cell>
          <cell r="H11223">
            <v>28343</v>
          </cell>
        </row>
        <row r="11224">
          <cell r="G11224" t="str">
            <v>1565-52</v>
          </cell>
          <cell r="H11224">
            <v>329.93</v>
          </cell>
        </row>
        <row r="11225">
          <cell r="G11225" t="str">
            <v>1565-52</v>
          </cell>
          <cell r="H11225">
            <v>109.86</v>
          </cell>
        </row>
        <row r="11226">
          <cell r="G11226" t="str">
            <v>1565-52</v>
          </cell>
          <cell r="H11226">
            <v>415.23</v>
          </cell>
        </row>
        <row r="11227">
          <cell r="G11227" t="str">
            <v>1565-52</v>
          </cell>
          <cell r="H11227">
            <v>578.85</v>
          </cell>
        </row>
        <row r="11228">
          <cell r="G11228" t="str">
            <v>1565-52</v>
          </cell>
          <cell r="H11228">
            <v>206.22</v>
          </cell>
        </row>
        <row r="11229">
          <cell r="G11229" t="str">
            <v>1565-52</v>
          </cell>
          <cell r="H11229">
            <v>1290.19</v>
          </cell>
        </row>
        <row r="11230">
          <cell r="G11230" t="str">
            <v>1565-52</v>
          </cell>
          <cell r="H11230">
            <v>156.63999999999999</v>
          </cell>
        </row>
        <row r="11231">
          <cell r="G11231" t="str">
            <v>1565-52</v>
          </cell>
          <cell r="H11231">
            <v>1.46</v>
          </cell>
        </row>
        <row r="11232">
          <cell r="G11232" t="str">
            <v>1565-52</v>
          </cell>
          <cell r="H11232">
            <v>62.24</v>
          </cell>
        </row>
        <row r="11233">
          <cell r="G11233" t="str">
            <v>1565-52</v>
          </cell>
          <cell r="H11233">
            <v>653.84</v>
          </cell>
        </row>
        <row r="11234">
          <cell r="G11234" t="str">
            <v>1565-52</v>
          </cell>
          <cell r="H11234">
            <v>857.74</v>
          </cell>
        </row>
        <row r="11235">
          <cell r="G11235" t="str">
            <v>1565-52</v>
          </cell>
          <cell r="H11235">
            <v>651.39</v>
          </cell>
        </row>
        <row r="11236">
          <cell r="G11236" t="str">
            <v>1565-52</v>
          </cell>
          <cell r="H11236">
            <v>349.12</v>
          </cell>
        </row>
        <row r="11237">
          <cell r="G11237" t="str">
            <v>1565-52</v>
          </cell>
          <cell r="H11237">
            <v>585.54999999999995</v>
          </cell>
        </row>
        <row r="11238">
          <cell r="G11238" t="str">
            <v>1565-52</v>
          </cell>
          <cell r="H11238">
            <v>386.87</v>
          </cell>
        </row>
        <row r="11239">
          <cell r="G11239" t="str">
            <v>1565-52</v>
          </cell>
          <cell r="H11239">
            <v>2001.28</v>
          </cell>
        </row>
        <row r="11240">
          <cell r="G11240" t="str">
            <v>1565-52</v>
          </cell>
          <cell r="H11240">
            <v>494.62</v>
          </cell>
        </row>
        <row r="11241">
          <cell r="G11241" t="str">
            <v>1565-52</v>
          </cell>
          <cell r="H11241">
            <v>2106.83</v>
          </cell>
        </row>
        <row r="11242">
          <cell r="G11242" t="str">
            <v>1565-52</v>
          </cell>
          <cell r="H11242">
            <v>317.42</v>
          </cell>
        </row>
        <row r="11243">
          <cell r="G11243" t="str">
            <v>1565-52</v>
          </cell>
          <cell r="H11243">
            <v>1486.74</v>
          </cell>
        </row>
        <row r="11244">
          <cell r="G11244" t="str">
            <v>1565-52</v>
          </cell>
          <cell r="H11244">
            <v>402.25</v>
          </cell>
        </row>
        <row r="11245">
          <cell r="G11245" t="str">
            <v>1565-52</v>
          </cell>
          <cell r="H11245">
            <v>718.12</v>
          </cell>
        </row>
        <row r="11246">
          <cell r="G11246" t="str">
            <v>1565-52</v>
          </cell>
          <cell r="H11246">
            <v>171.13</v>
          </cell>
        </row>
        <row r="11247">
          <cell r="G11247" t="str">
            <v>7410-02</v>
          </cell>
          <cell r="H11247">
            <v>176.28</v>
          </cell>
        </row>
        <row r="11248">
          <cell r="G11248" t="str">
            <v>1565-52</v>
          </cell>
          <cell r="H11248">
            <v>935.11</v>
          </cell>
        </row>
        <row r="11249">
          <cell r="G11249" t="str">
            <v>1565-52</v>
          </cell>
          <cell r="H11249">
            <v>80.67</v>
          </cell>
        </row>
        <row r="11250">
          <cell r="G11250" t="str">
            <v>1565-52</v>
          </cell>
          <cell r="H11250">
            <v>1820.79</v>
          </cell>
        </row>
        <row r="11251">
          <cell r="G11251" t="str">
            <v>1565-52</v>
          </cell>
          <cell r="H11251">
            <v>3219.52</v>
          </cell>
        </row>
        <row r="11252">
          <cell r="G11252" t="str">
            <v>1565-52</v>
          </cell>
          <cell r="H11252">
            <v>904.16</v>
          </cell>
        </row>
        <row r="11253">
          <cell r="G11253" t="str">
            <v>1565-52</v>
          </cell>
          <cell r="H11253">
            <v>515.29</v>
          </cell>
        </row>
        <row r="11254">
          <cell r="G11254" t="str">
            <v>1565-52</v>
          </cell>
          <cell r="H11254">
            <v>1207.8499999999999</v>
          </cell>
        </row>
        <row r="11255">
          <cell r="G11255" t="str">
            <v>1565-52</v>
          </cell>
          <cell r="H11255">
            <v>968.51</v>
          </cell>
        </row>
        <row r="11256">
          <cell r="G11256" t="str">
            <v>1565-52</v>
          </cell>
          <cell r="H11256">
            <v>1007.11</v>
          </cell>
        </row>
        <row r="11257">
          <cell r="G11257" t="str">
            <v>1565-52</v>
          </cell>
          <cell r="H11257">
            <v>188.92</v>
          </cell>
        </row>
        <row r="11258">
          <cell r="G11258" t="str">
            <v>1565-52</v>
          </cell>
          <cell r="H11258">
            <v>752.23</v>
          </cell>
        </row>
        <row r="11259">
          <cell r="G11259" t="str">
            <v>1565-52</v>
          </cell>
          <cell r="H11259">
            <v>731.24</v>
          </cell>
        </row>
        <row r="11260">
          <cell r="G11260" t="str">
            <v>1565-52</v>
          </cell>
          <cell r="H11260">
            <v>905.49</v>
          </cell>
        </row>
        <row r="11261">
          <cell r="G11261" t="str">
            <v>1565-52</v>
          </cell>
          <cell r="H11261">
            <v>135.18</v>
          </cell>
        </row>
        <row r="11262">
          <cell r="G11262" t="str">
            <v>1565-52</v>
          </cell>
          <cell r="H11262">
            <v>519.71</v>
          </cell>
        </row>
        <row r="11263">
          <cell r="G11263" t="str">
            <v>1565-52</v>
          </cell>
          <cell r="H11263">
            <v>880.61</v>
          </cell>
        </row>
        <row r="11264">
          <cell r="G11264" t="str">
            <v>1565-52</v>
          </cell>
          <cell r="H11264">
            <v>16511.240000000002</v>
          </cell>
        </row>
        <row r="11265">
          <cell r="G11265" t="str">
            <v>1565-52</v>
          </cell>
          <cell r="H11265">
            <v>3466.22</v>
          </cell>
        </row>
        <row r="11266">
          <cell r="G11266" t="str">
            <v>1565-52</v>
          </cell>
          <cell r="H11266">
            <v>546.66</v>
          </cell>
        </row>
        <row r="11267">
          <cell r="G11267" t="str">
            <v>7410-02</v>
          </cell>
          <cell r="H11267">
            <v>11557.68</v>
          </cell>
        </row>
        <row r="11268">
          <cell r="G11268" t="str">
            <v>1565-52</v>
          </cell>
          <cell r="H11268">
            <v>547.08000000000004</v>
          </cell>
        </row>
        <row r="11269">
          <cell r="G11269" t="str">
            <v>1565-52</v>
          </cell>
          <cell r="H11269">
            <v>6510.5</v>
          </cell>
        </row>
        <row r="11270">
          <cell r="G11270" t="str">
            <v>1565-52</v>
          </cell>
          <cell r="H11270">
            <v>1702.77</v>
          </cell>
        </row>
        <row r="11271">
          <cell r="G11271" t="str">
            <v>1565-52</v>
          </cell>
          <cell r="H11271">
            <v>706.25</v>
          </cell>
        </row>
        <row r="11272">
          <cell r="G11272" t="str">
            <v>1565-52</v>
          </cell>
          <cell r="H11272">
            <v>265.14</v>
          </cell>
        </row>
        <row r="11273">
          <cell r="G11273" t="str">
            <v>1565-52</v>
          </cell>
          <cell r="H11273">
            <v>415.76</v>
          </cell>
        </row>
        <row r="11274">
          <cell r="G11274" t="str">
            <v>1565-52</v>
          </cell>
          <cell r="H11274">
            <v>1712.47</v>
          </cell>
        </row>
        <row r="11275">
          <cell r="G11275" t="str">
            <v>1565-52</v>
          </cell>
          <cell r="H11275">
            <v>803.76</v>
          </cell>
        </row>
        <row r="11276">
          <cell r="G11276" t="str">
            <v>1565-52</v>
          </cell>
          <cell r="H11276">
            <v>422.1</v>
          </cell>
        </row>
        <row r="11277">
          <cell r="G11277" t="str">
            <v>1565-52</v>
          </cell>
          <cell r="H11277">
            <v>1587.19</v>
          </cell>
        </row>
        <row r="11278">
          <cell r="G11278" t="str">
            <v>1565-52</v>
          </cell>
          <cell r="H11278">
            <v>1605.11</v>
          </cell>
        </row>
        <row r="11279">
          <cell r="G11279" t="str">
            <v>1565-52</v>
          </cell>
          <cell r="H11279">
            <v>1182.72</v>
          </cell>
        </row>
        <row r="11280">
          <cell r="G11280" t="str">
            <v>1565-52</v>
          </cell>
          <cell r="H11280">
            <v>1810.99</v>
          </cell>
        </row>
        <row r="11281">
          <cell r="G11281" t="str">
            <v>1565-52</v>
          </cell>
          <cell r="H11281">
            <v>679.99</v>
          </cell>
        </row>
        <row r="11282">
          <cell r="G11282" t="str">
            <v>1565-52</v>
          </cell>
          <cell r="H11282">
            <v>689.51</v>
          </cell>
        </row>
        <row r="11283">
          <cell r="G11283" t="str">
            <v>1565-52</v>
          </cell>
          <cell r="H11283">
            <v>401.96</v>
          </cell>
        </row>
        <row r="11284">
          <cell r="G11284" t="str">
            <v>1565-52</v>
          </cell>
          <cell r="H11284">
            <v>442.8</v>
          </cell>
        </row>
        <row r="11285">
          <cell r="G11285" t="str">
            <v>1565-52</v>
          </cell>
          <cell r="H11285">
            <v>1678.81</v>
          </cell>
        </row>
        <row r="11286">
          <cell r="G11286" t="str">
            <v>1565-52</v>
          </cell>
          <cell r="H11286">
            <v>1569.63</v>
          </cell>
        </row>
        <row r="11287">
          <cell r="G11287" t="str">
            <v>1565-52</v>
          </cell>
          <cell r="H11287">
            <v>804.2</v>
          </cell>
        </row>
        <row r="11288">
          <cell r="G11288" t="str">
            <v>1565-52</v>
          </cell>
          <cell r="H11288">
            <v>560.12</v>
          </cell>
        </row>
        <row r="11289">
          <cell r="G11289" t="str">
            <v>1565-52</v>
          </cell>
          <cell r="H11289">
            <v>256.57</v>
          </cell>
        </row>
        <row r="11290">
          <cell r="G11290" t="str">
            <v>1565-52</v>
          </cell>
          <cell r="H11290">
            <v>1262.1099999999999</v>
          </cell>
        </row>
        <row r="11291">
          <cell r="G11291" t="str">
            <v>1565-52</v>
          </cell>
          <cell r="H11291">
            <v>1040.26</v>
          </cell>
        </row>
        <row r="11292">
          <cell r="G11292" t="str">
            <v>1565-52</v>
          </cell>
          <cell r="H11292">
            <v>1686.29</v>
          </cell>
        </row>
        <row r="11293">
          <cell r="G11293" t="str">
            <v>1565-52</v>
          </cell>
          <cell r="H11293">
            <v>2939.03</v>
          </cell>
        </row>
        <row r="11294">
          <cell r="G11294" t="str">
            <v>1565-52</v>
          </cell>
          <cell r="H11294">
            <v>851.1</v>
          </cell>
        </row>
        <row r="11295">
          <cell r="G11295" t="str">
            <v>1565-52</v>
          </cell>
          <cell r="H11295">
            <v>354.48</v>
          </cell>
        </row>
        <row r="11296">
          <cell r="G11296" t="str">
            <v>1565-52</v>
          </cell>
          <cell r="H11296">
            <v>1362.54</v>
          </cell>
        </row>
        <row r="11297">
          <cell r="G11297" t="str">
            <v>1565-52</v>
          </cell>
          <cell r="H11297">
            <v>671.92</v>
          </cell>
        </row>
        <row r="11298">
          <cell r="G11298" t="str">
            <v>1565-52</v>
          </cell>
          <cell r="H11298">
            <v>1071.1099999999999</v>
          </cell>
        </row>
        <row r="11299">
          <cell r="G11299" t="str">
            <v>1565-52</v>
          </cell>
          <cell r="H11299">
            <v>154.72</v>
          </cell>
        </row>
        <row r="11300">
          <cell r="G11300" t="str">
            <v>1565-52</v>
          </cell>
          <cell r="H11300">
            <v>184.52</v>
          </cell>
        </row>
        <row r="11301">
          <cell r="G11301" t="str">
            <v>1565-52</v>
          </cell>
          <cell r="H11301">
            <v>1382.61</v>
          </cell>
        </row>
        <row r="11302">
          <cell r="G11302" t="str">
            <v>1565-52</v>
          </cell>
          <cell r="H11302">
            <v>810.18</v>
          </cell>
        </row>
        <row r="11303">
          <cell r="G11303" t="str">
            <v>1565-52</v>
          </cell>
          <cell r="H11303">
            <v>1678.12</v>
          </cell>
        </row>
        <row r="11304">
          <cell r="G11304" t="str">
            <v>1565-52</v>
          </cell>
          <cell r="H11304">
            <v>946.43</v>
          </cell>
        </row>
        <row r="11305">
          <cell r="G11305" t="str">
            <v>1565-52</v>
          </cell>
          <cell r="H11305">
            <v>241.88</v>
          </cell>
        </row>
        <row r="11306">
          <cell r="G11306" t="str">
            <v>1565-52</v>
          </cell>
          <cell r="H11306">
            <v>454.68</v>
          </cell>
        </row>
        <row r="11307">
          <cell r="G11307" t="str">
            <v>1565-52</v>
          </cell>
          <cell r="H11307">
            <v>288.72000000000003</v>
          </cell>
        </row>
        <row r="11308">
          <cell r="G11308" t="str">
            <v>1565-52</v>
          </cell>
          <cell r="H11308">
            <v>71.62</v>
          </cell>
        </row>
        <row r="11309">
          <cell r="G11309" t="str">
            <v>1565-52</v>
          </cell>
          <cell r="H11309">
            <v>1085.1300000000001</v>
          </cell>
        </row>
        <row r="11310">
          <cell r="G11310" t="str">
            <v>1565-52</v>
          </cell>
          <cell r="H11310">
            <v>345.18</v>
          </cell>
        </row>
        <row r="11311">
          <cell r="G11311" t="str">
            <v>1565-52</v>
          </cell>
          <cell r="H11311">
            <v>325.58</v>
          </cell>
        </row>
        <row r="11312">
          <cell r="G11312" t="str">
            <v>1565-52</v>
          </cell>
          <cell r="H11312">
            <v>580.82000000000005</v>
          </cell>
        </row>
        <row r="11313">
          <cell r="G11313" t="str">
            <v>1565-52</v>
          </cell>
          <cell r="H11313">
            <v>318.11</v>
          </cell>
        </row>
        <row r="11314">
          <cell r="G11314" t="str">
            <v>1565-52</v>
          </cell>
          <cell r="H11314">
            <v>52.68</v>
          </cell>
        </row>
        <row r="11315">
          <cell r="G11315" t="str">
            <v>1565-52</v>
          </cell>
          <cell r="H11315">
            <v>934.02</v>
          </cell>
        </row>
        <row r="11316">
          <cell r="G11316" t="str">
            <v>1565-52</v>
          </cell>
          <cell r="H11316">
            <v>1352.57</v>
          </cell>
        </row>
        <row r="11317">
          <cell r="G11317" t="str">
            <v>1565-52</v>
          </cell>
          <cell r="H11317">
            <v>111.85</v>
          </cell>
        </row>
        <row r="11318">
          <cell r="G11318" t="str">
            <v>1565-52</v>
          </cell>
          <cell r="H11318">
            <v>161.06</v>
          </cell>
        </row>
        <row r="11319">
          <cell r="G11319" t="str">
            <v>1565-52</v>
          </cell>
          <cell r="H11319">
            <v>523.17999999999995</v>
          </cell>
        </row>
        <row r="11320">
          <cell r="G11320" t="str">
            <v>1565-52</v>
          </cell>
          <cell r="H11320">
            <v>1164.5</v>
          </cell>
        </row>
        <row r="11321">
          <cell r="G11321" t="str">
            <v>1565-52</v>
          </cell>
          <cell r="H11321">
            <v>2839.72</v>
          </cell>
        </row>
        <row r="11322">
          <cell r="G11322" t="str">
            <v>1565-52</v>
          </cell>
          <cell r="H11322">
            <v>521.91999999999996</v>
          </cell>
        </row>
        <row r="11323">
          <cell r="G11323" t="str">
            <v>1565-52</v>
          </cell>
          <cell r="H11323">
            <v>715.88</v>
          </cell>
        </row>
        <row r="11324">
          <cell r="G11324" t="str">
            <v>7410-02</v>
          </cell>
          <cell r="H11324">
            <v>4.63</v>
          </cell>
        </row>
        <row r="11325">
          <cell r="G11325" t="str">
            <v>1565-52</v>
          </cell>
          <cell r="H11325">
            <v>2590.5</v>
          </cell>
        </row>
        <row r="11326">
          <cell r="G11326" t="str">
            <v>1565-52</v>
          </cell>
          <cell r="H11326">
            <v>1208.0999999999999</v>
          </cell>
        </row>
        <row r="11327">
          <cell r="G11327" t="str">
            <v>1565-52</v>
          </cell>
          <cell r="H11327">
            <v>135.99</v>
          </cell>
        </row>
        <row r="11328">
          <cell r="G11328" t="str">
            <v>1565-52</v>
          </cell>
          <cell r="H11328">
            <v>166.53</v>
          </cell>
        </row>
        <row r="11329">
          <cell r="G11329" t="str">
            <v>1565-52</v>
          </cell>
          <cell r="H11329">
            <v>870.54</v>
          </cell>
        </row>
        <row r="11330">
          <cell r="G11330" t="str">
            <v>1565-52</v>
          </cell>
          <cell r="H11330">
            <v>443.79</v>
          </cell>
        </row>
        <row r="11331">
          <cell r="G11331" t="str">
            <v>1565-52</v>
          </cell>
          <cell r="H11331">
            <v>359.3</v>
          </cell>
        </row>
        <row r="11332">
          <cell r="G11332" t="str">
            <v>1565-52</v>
          </cell>
          <cell r="H11332">
            <v>1878.45</v>
          </cell>
        </row>
        <row r="11333">
          <cell r="G11333" t="str">
            <v>1565-52</v>
          </cell>
          <cell r="H11333">
            <v>1294.6099999999999</v>
          </cell>
        </row>
        <row r="11334">
          <cell r="G11334" t="str">
            <v>1565-52</v>
          </cell>
          <cell r="H11334">
            <v>179.48</v>
          </cell>
        </row>
        <row r="11335">
          <cell r="G11335" t="str">
            <v>1565-52</v>
          </cell>
          <cell r="H11335">
            <v>386.71</v>
          </cell>
        </row>
        <row r="11336">
          <cell r="G11336" t="str">
            <v>1565-52</v>
          </cell>
          <cell r="H11336">
            <v>550.69000000000005</v>
          </cell>
        </row>
        <row r="11337">
          <cell r="G11337" t="str">
            <v>1565-52</v>
          </cell>
          <cell r="H11337">
            <v>165.89</v>
          </cell>
        </row>
        <row r="11338">
          <cell r="G11338" t="str">
            <v>1565-52</v>
          </cell>
          <cell r="H11338">
            <v>795.61</v>
          </cell>
        </row>
        <row r="11339">
          <cell r="G11339" t="str">
            <v>1565-52</v>
          </cell>
          <cell r="H11339">
            <v>2017.25</v>
          </cell>
        </row>
        <row r="11340">
          <cell r="G11340" t="str">
            <v>7410-02</v>
          </cell>
          <cell r="H11340">
            <v>266.74</v>
          </cell>
        </row>
        <row r="11341">
          <cell r="G11341" t="str">
            <v>1565-52</v>
          </cell>
          <cell r="H11341">
            <v>216.97</v>
          </cell>
        </row>
        <row r="11342">
          <cell r="G11342" t="str">
            <v>7410-02</v>
          </cell>
          <cell r="H11342">
            <v>153.34</v>
          </cell>
        </row>
        <row r="11343">
          <cell r="G11343" t="str">
            <v>7410-02</v>
          </cell>
          <cell r="H11343">
            <v>163.03</v>
          </cell>
        </row>
        <row r="11344">
          <cell r="G11344" t="str">
            <v>1565-52</v>
          </cell>
          <cell r="H11344">
            <v>220.59</v>
          </cell>
        </row>
        <row r="11345">
          <cell r="G11345" t="str">
            <v>1565-52</v>
          </cell>
          <cell r="H11345">
            <v>592.48</v>
          </cell>
        </row>
        <row r="11346">
          <cell r="G11346" t="str">
            <v>1565-52</v>
          </cell>
          <cell r="H11346">
            <v>889.36</v>
          </cell>
        </row>
        <row r="11347">
          <cell r="G11347" t="str">
            <v>1565-52</v>
          </cell>
          <cell r="H11347">
            <v>811.84</v>
          </cell>
        </row>
        <row r="11348">
          <cell r="G11348" t="str">
            <v>1565-52</v>
          </cell>
          <cell r="H11348">
            <v>658.09</v>
          </cell>
        </row>
        <row r="11349">
          <cell r="G11349" t="str">
            <v>1565-52</v>
          </cell>
          <cell r="H11349">
            <v>1082.5899999999999</v>
          </cell>
        </row>
        <row r="11350">
          <cell r="G11350" t="str">
            <v>1565-52</v>
          </cell>
          <cell r="H11350">
            <v>1336.1</v>
          </cell>
        </row>
        <row r="11351">
          <cell r="G11351" t="str">
            <v>1565-52</v>
          </cell>
          <cell r="H11351">
            <v>794.25</v>
          </cell>
        </row>
        <row r="11352">
          <cell r="G11352" t="str">
            <v>1565-52</v>
          </cell>
          <cell r="H11352">
            <v>698.93</v>
          </cell>
        </row>
        <row r="11353">
          <cell r="G11353" t="str">
            <v>1565-52</v>
          </cell>
          <cell r="H11353">
            <v>845.9</v>
          </cell>
        </row>
        <row r="11354">
          <cell r="G11354" t="str">
            <v>1565-52</v>
          </cell>
          <cell r="H11354">
            <v>915.08</v>
          </cell>
        </row>
        <row r="11355">
          <cell r="G11355" t="str">
            <v>1565-52</v>
          </cell>
          <cell r="H11355">
            <v>820.25</v>
          </cell>
        </row>
        <row r="11356">
          <cell r="G11356" t="str">
            <v>1565-52</v>
          </cell>
          <cell r="H11356">
            <v>235.16</v>
          </cell>
        </row>
        <row r="11357">
          <cell r="G11357" t="str">
            <v>1565-52</v>
          </cell>
          <cell r="H11357">
            <v>525.58000000000004</v>
          </cell>
        </row>
        <row r="11358">
          <cell r="G11358" t="str">
            <v>1565-52</v>
          </cell>
          <cell r="H11358">
            <v>908.61</v>
          </cell>
        </row>
        <row r="11359">
          <cell r="G11359" t="str">
            <v>1565-52</v>
          </cell>
          <cell r="H11359">
            <v>1394.79</v>
          </cell>
        </row>
        <row r="11360">
          <cell r="G11360" t="str">
            <v>1565-52</v>
          </cell>
          <cell r="H11360">
            <v>844.8</v>
          </cell>
        </row>
        <row r="11361">
          <cell r="G11361" t="str">
            <v>1565-52</v>
          </cell>
          <cell r="H11361">
            <v>2247.5</v>
          </cell>
        </row>
        <row r="11362">
          <cell r="G11362" t="str">
            <v>1565-52</v>
          </cell>
          <cell r="H11362">
            <v>1845.43</v>
          </cell>
        </row>
        <row r="11363">
          <cell r="G11363" t="str">
            <v>1565-52</v>
          </cell>
          <cell r="H11363">
            <v>212.98</v>
          </cell>
        </row>
        <row r="11364">
          <cell r="G11364" t="str">
            <v>1565-52</v>
          </cell>
          <cell r="H11364">
            <v>413.17</v>
          </cell>
        </row>
        <row r="11365">
          <cell r="G11365" t="str">
            <v>1565-52</v>
          </cell>
          <cell r="H11365">
            <v>590.05999999999995</v>
          </cell>
        </row>
        <row r="11366">
          <cell r="G11366" t="str">
            <v>1565-52</v>
          </cell>
          <cell r="H11366">
            <v>730.45</v>
          </cell>
        </row>
        <row r="11367">
          <cell r="G11367" t="str">
            <v>1565-52</v>
          </cell>
          <cell r="H11367">
            <v>515.27</v>
          </cell>
        </row>
        <row r="11368">
          <cell r="G11368" t="str">
            <v>1565-52</v>
          </cell>
          <cell r="H11368">
            <v>902.11</v>
          </cell>
        </row>
        <row r="11369">
          <cell r="G11369" t="str">
            <v>1565-52</v>
          </cell>
          <cell r="H11369">
            <v>562.54</v>
          </cell>
        </row>
        <row r="11370">
          <cell r="G11370" t="str">
            <v>1565-52</v>
          </cell>
          <cell r="H11370">
            <v>214.84</v>
          </cell>
        </row>
        <row r="11371">
          <cell r="G11371" t="str">
            <v>1565-52</v>
          </cell>
          <cell r="H11371">
            <v>297.54000000000002</v>
          </cell>
        </row>
        <row r="11372">
          <cell r="G11372" t="str">
            <v>1565-52</v>
          </cell>
          <cell r="H11372">
            <v>886.1</v>
          </cell>
        </row>
        <row r="11373">
          <cell r="G11373" t="str">
            <v>1565-52</v>
          </cell>
          <cell r="H11373">
            <v>250.56</v>
          </cell>
        </row>
        <row r="11374">
          <cell r="G11374" t="str">
            <v>1565-52</v>
          </cell>
          <cell r="H11374">
            <v>284.95999999999998</v>
          </cell>
        </row>
        <row r="11375">
          <cell r="G11375" t="str">
            <v>1565-52</v>
          </cell>
          <cell r="H11375">
            <v>155.36000000000001</v>
          </cell>
        </row>
        <row r="11376">
          <cell r="G11376" t="str">
            <v>1565-52</v>
          </cell>
          <cell r="H11376">
            <v>368.88</v>
          </cell>
        </row>
        <row r="11377">
          <cell r="G11377" t="str">
            <v>1565-52</v>
          </cell>
          <cell r="H11377">
            <v>554.64</v>
          </cell>
        </row>
        <row r="11378">
          <cell r="G11378" t="str">
            <v>1565-52</v>
          </cell>
          <cell r="H11378">
            <v>58.28</v>
          </cell>
        </row>
        <row r="11379">
          <cell r="G11379" t="str">
            <v>1565-52</v>
          </cell>
          <cell r="H11379">
            <v>2883</v>
          </cell>
        </row>
        <row r="11380">
          <cell r="G11380" t="str">
            <v>1565-52</v>
          </cell>
          <cell r="H11380">
            <v>1160.76</v>
          </cell>
        </row>
        <row r="11381">
          <cell r="G11381" t="str">
            <v>1565-52</v>
          </cell>
          <cell r="H11381">
            <v>132.44</v>
          </cell>
        </row>
        <row r="11382">
          <cell r="G11382" t="str">
            <v>1565-52</v>
          </cell>
          <cell r="H11382">
            <v>694.23</v>
          </cell>
        </row>
        <row r="11383">
          <cell r="G11383" t="str">
            <v>1565-52</v>
          </cell>
          <cell r="H11383">
            <v>291.42</v>
          </cell>
        </row>
        <row r="11384">
          <cell r="G11384" t="str">
            <v>1565-52</v>
          </cell>
          <cell r="H11384">
            <v>535.22</v>
          </cell>
        </row>
        <row r="11385">
          <cell r="G11385" t="str">
            <v>1565-52</v>
          </cell>
          <cell r="H11385">
            <v>2916.5</v>
          </cell>
        </row>
        <row r="11386">
          <cell r="G11386" t="str">
            <v>1565-52</v>
          </cell>
          <cell r="H11386">
            <v>412.8</v>
          </cell>
        </row>
        <row r="11387">
          <cell r="G11387" t="str">
            <v>1565-52</v>
          </cell>
          <cell r="H11387">
            <v>2066.91</v>
          </cell>
        </row>
        <row r="11388">
          <cell r="G11388" t="str">
            <v>1565-52</v>
          </cell>
          <cell r="H11388">
            <v>410.48</v>
          </cell>
        </row>
        <row r="11389">
          <cell r="G11389" t="str">
            <v>1565-52</v>
          </cell>
          <cell r="H11389">
            <v>148.93</v>
          </cell>
        </row>
        <row r="11390">
          <cell r="G11390" t="str">
            <v>1565-52</v>
          </cell>
          <cell r="H11390">
            <v>1608.64</v>
          </cell>
        </row>
        <row r="11391">
          <cell r="G11391" t="str">
            <v>7410-02</v>
          </cell>
          <cell r="H11391">
            <v>40.229999999999997</v>
          </cell>
        </row>
        <row r="11392">
          <cell r="G11392" t="str">
            <v>1565-52</v>
          </cell>
          <cell r="H11392">
            <v>0</v>
          </cell>
        </row>
        <row r="11393">
          <cell r="G11393" t="str">
            <v>1565-52</v>
          </cell>
          <cell r="H11393">
            <v>0</v>
          </cell>
        </row>
        <row r="11394">
          <cell r="G11394" t="str">
            <v>1565-52</v>
          </cell>
          <cell r="H11394">
            <v>635.04</v>
          </cell>
        </row>
        <row r="11395">
          <cell r="G11395" t="str">
            <v>1565-52</v>
          </cell>
          <cell r="H11395">
            <v>667.44</v>
          </cell>
        </row>
        <row r="11396">
          <cell r="G11396" t="str">
            <v>1565-52</v>
          </cell>
          <cell r="H11396">
            <v>382.99</v>
          </cell>
        </row>
        <row r="11397">
          <cell r="G11397" t="str">
            <v>1565-52</v>
          </cell>
          <cell r="H11397">
            <v>212.21</v>
          </cell>
        </row>
        <row r="11398">
          <cell r="G11398" t="str">
            <v>1565-52</v>
          </cell>
          <cell r="H11398">
            <v>419.76</v>
          </cell>
        </row>
        <row r="11399">
          <cell r="G11399" t="str">
            <v>1565-52</v>
          </cell>
          <cell r="H11399">
            <v>344.84</v>
          </cell>
        </row>
        <row r="11400">
          <cell r="G11400" t="str">
            <v>1565-52</v>
          </cell>
          <cell r="H11400">
            <v>171.71</v>
          </cell>
        </row>
        <row r="11401">
          <cell r="G11401" t="str">
            <v>1565-52</v>
          </cell>
          <cell r="H11401">
            <v>1442</v>
          </cell>
        </row>
        <row r="11402">
          <cell r="G11402" t="str">
            <v>1565-52</v>
          </cell>
          <cell r="H11402">
            <v>472.83</v>
          </cell>
        </row>
        <row r="11403">
          <cell r="G11403" t="str">
            <v>1565-52</v>
          </cell>
          <cell r="H11403">
            <v>681.38</v>
          </cell>
        </row>
        <row r="11404">
          <cell r="G11404" t="str">
            <v>1565-52</v>
          </cell>
          <cell r="H11404">
            <v>1044.93</v>
          </cell>
        </row>
        <row r="11405">
          <cell r="G11405" t="str">
            <v>1565-52</v>
          </cell>
          <cell r="H11405">
            <v>434.41</v>
          </cell>
        </row>
        <row r="11406">
          <cell r="G11406" t="str">
            <v>1565-52</v>
          </cell>
          <cell r="H11406">
            <v>181.74</v>
          </cell>
        </row>
        <row r="11407">
          <cell r="G11407" t="str">
            <v>1565-52</v>
          </cell>
          <cell r="H11407">
            <v>248.84</v>
          </cell>
        </row>
        <row r="11408">
          <cell r="G11408" t="str">
            <v>1565-52</v>
          </cell>
          <cell r="H11408">
            <v>321.85000000000002</v>
          </cell>
        </row>
        <row r="11409">
          <cell r="G11409" t="str">
            <v>1565-52</v>
          </cell>
          <cell r="H11409">
            <v>788.2</v>
          </cell>
        </row>
        <row r="11410">
          <cell r="G11410" t="str">
            <v>1565-52</v>
          </cell>
          <cell r="H11410">
            <v>613.25</v>
          </cell>
        </row>
        <row r="11411">
          <cell r="G11411" t="str">
            <v>1565-52</v>
          </cell>
          <cell r="H11411">
            <v>1662.29</v>
          </cell>
        </row>
        <row r="11412">
          <cell r="G11412" t="str">
            <v>1565-52</v>
          </cell>
          <cell r="H11412">
            <v>2485.2800000000002</v>
          </cell>
        </row>
        <row r="11413">
          <cell r="G11413" t="str">
            <v>1565-52</v>
          </cell>
          <cell r="H11413">
            <v>554.34</v>
          </cell>
        </row>
        <row r="11414">
          <cell r="G11414" t="str">
            <v>1565-52</v>
          </cell>
          <cell r="H11414">
            <v>4319.99</v>
          </cell>
        </row>
        <row r="11415">
          <cell r="G11415" t="str">
            <v>1565-52</v>
          </cell>
          <cell r="H11415">
            <v>1973.19</v>
          </cell>
        </row>
        <row r="11416">
          <cell r="G11416" t="str">
            <v>1565-52</v>
          </cell>
          <cell r="H11416">
            <v>1571.3</v>
          </cell>
        </row>
        <row r="11417">
          <cell r="G11417" t="str">
            <v>1565-52</v>
          </cell>
          <cell r="H11417">
            <v>163.75</v>
          </cell>
        </row>
        <row r="11418">
          <cell r="G11418" t="str">
            <v>1565-52</v>
          </cell>
          <cell r="H11418">
            <v>328.88</v>
          </cell>
        </row>
        <row r="11419">
          <cell r="G11419" t="str">
            <v>1565-52</v>
          </cell>
          <cell r="H11419">
            <v>402.96</v>
          </cell>
        </row>
        <row r="11420">
          <cell r="G11420" t="str">
            <v>1565-52</v>
          </cell>
          <cell r="H11420">
            <v>187.31</v>
          </cell>
        </row>
        <row r="11421">
          <cell r="G11421" t="str">
            <v>1565-52</v>
          </cell>
          <cell r="H11421">
            <v>1454.52</v>
          </cell>
        </row>
        <row r="11422">
          <cell r="G11422" t="str">
            <v>1565-52</v>
          </cell>
          <cell r="H11422">
            <v>2175.52</v>
          </cell>
        </row>
        <row r="11423">
          <cell r="G11423" t="str">
            <v>1565-52</v>
          </cell>
          <cell r="H11423">
            <v>1163.72</v>
          </cell>
        </row>
        <row r="11424">
          <cell r="G11424" t="str">
            <v>1565-52</v>
          </cell>
          <cell r="H11424">
            <v>1078.8800000000001</v>
          </cell>
        </row>
        <row r="11425">
          <cell r="G11425" t="str">
            <v>1565-52</v>
          </cell>
          <cell r="H11425">
            <v>2824</v>
          </cell>
        </row>
        <row r="11426">
          <cell r="G11426" t="str">
            <v>1565-52</v>
          </cell>
          <cell r="H11426">
            <v>859.63</v>
          </cell>
        </row>
        <row r="11427">
          <cell r="G11427" t="str">
            <v>1565-52</v>
          </cell>
          <cell r="H11427">
            <v>2359.71</v>
          </cell>
        </row>
        <row r="11428">
          <cell r="G11428" t="str">
            <v>1565-52</v>
          </cell>
          <cell r="H11428">
            <v>91.32</v>
          </cell>
        </row>
        <row r="11429">
          <cell r="G11429" t="str">
            <v>1565-52</v>
          </cell>
          <cell r="H11429">
            <v>913.56</v>
          </cell>
        </row>
        <row r="11430">
          <cell r="G11430" t="str">
            <v>1565-52</v>
          </cell>
          <cell r="H11430">
            <v>337.88</v>
          </cell>
        </row>
        <row r="11431">
          <cell r="G11431" t="str">
            <v>1565-52</v>
          </cell>
          <cell r="H11431">
            <v>806.78</v>
          </cell>
        </row>
        <row r="11432">
          <cell r="G11432" t="str">
            <v>1565-52</v>
          </cell>
          <cell r="H11432">
            <v>544.21</v>
          </cell>
        </row>
        <row r="11433">
          <cell r="G11433" t="str">
            <v>1565-52</v>
          </cell>
          <cell r="H11433">
            <v>241.95</v>
          </cell>
        </row>
        <row r="11434">
          <cell r="G11434" t="str">
            <v>1565-52</v>
          </cell>
          <cell r="H11434">
            <v>1255.58</v>
          </cell>
        </row>
        <row r="11435">
          <cell r="G11435" t="str">
            <v>1565-52</v>
          </cell>
          <cell r="H11435">
            <v>235.75</v>
          </cell>
        </row>
        <row r="11436">
          <cell r="G11436" t="str">
            <v>1565-52</v>
          </cell>
          <cell r="H11436">
            <v>771.47</v>
          </cell>
        </row>
        <row r="11437">
          <cell r="G11437" t="str">
            <v>1565-52</v>
          </cell>
          <cell r="H11437">
            <v>173.08</v>
          </cell>
        </row>
        <row r="11438">
          <cell r="G11438" t="str">
            <v>1565-52</v>
          </cell>
          <cell r="H11438">
            <v>204.11</v>
          </cell>
        </row>
        <row r="11439">
          <cell r="G11439" t="str">
            <v>1565-52</v>
          </cell>
          <cell r="H11439">
            <v>903.41</v>
          </cell>
        </row>
        <row r="11440">
          <cell r="G11440" t="str">
            <v>1565-52</v>
          </cell>
          <cell r="H11440">
            <v>634.47</v>
          </cell>
        </row>
        <row r="11441">
          <cell r="G11441" t="str">
            <v>1565-52</v>
          </cell>
          <cell r="H11441">
            <v>1820.88</v>
          </cell>
        </row>
        <row r="11442">
          <cell r="G11442" t="str">
            <v>1565-52</v>
          </cell>
          <cell r="H11442">
            <v>294.56</v>
          </cell>
        </row>
        <row r="11443">
          <cell r="G11443" t="str">
            <v>1565-52</v>
          </cell>
          <cell r="H11443">
            <v>571.37</v>
          </cell>
        </row>
        <row r="11444">
          <cell r="G11444" t="str">
            <v>1565-52</v>
          </cell>
          <cell r="H11444">
            <v>122.99</v>
          </cell>
        </row>
        <row r="11445">
          <cell r="G11445" t="str">
            <v>1565-52</v>
          </cell>
          <cell r="H11445">
            <v>3177.15</v>
          </cell>
        </row>
        <row r="11446">
          <cell r="G11446" t="str">
            <v>1565-52</v>
          </cell>
          <cell r="H11446">
            <v>350.09</v>
          </cell>
        </row>
        <row r="11447">
          <cell r="G11447" t="str">
            <v>1565-52</v>
          </cell>
          <cell r="H11447">
            <v>3209.04</v>
          </cell>
        </row>
        <row r="11448">
          <cell r="G11448" t="str">
            <v>1565-52</v>
          </cell>
          <cell r="H11448">
            <v>1016.93</v>
          </cell>
        </row>
        <row r="11449">
          <cell r="G11449" t="str">
            <v>1565-52</v>
          </cell>
          <cell r="H11449">
            <v>1262.9000000000001</v>
          </cell>
        </row>
        <row r="11450">
          <cell r="G11450" t="str">
            <v>1565-52</v>
          </cell>
          <cell r="H11450">
            <v>954.51</v>
          </cell>
        </row>
        <row r="11451">
          <cell r="G11451" t="str">
            <v>1565-52</v>
          </cell>
          <cell r="H11451">
            <v>833.15</v>
          </cell>
        </row>
        <row r="11452">
          <cell r="G11452" t="str">
            <v>1565-52</v>
          </cell>
          <cell r="H11452">
            <v>279.31</v>
          </cell>
        </row>
        <row r="11453">
          <cell r="G11453" t="str">
            <v>1565-52</v>
          </cell>
          <cell r="H11453">
            <v>1097.7</v>
          </cell>
        </row>
        <row r="11454">
          <cell r="G11454" t="str">
            <v>1565-52</v>
          </cell>
          <cell r="H11454">
            <v>338.71</v>
          </cell>
        </row>
        <row r="11455">
          <cell r="G11455" t="str">
            <v>1565-52</v>
          </cell>
          <cell r="H11455">
            <v>1914.73</v>
          </cell>
        </row>
        <row r="11456">
          <cell r="G11456" t="str">
            <v>1565-52</v>
          </cell>
          <cell r="H11456">
            <v>1440.81</v>
          </cell>
        </row>
        <row r="11457">
          <cell r="G11457" t="str">
            <v>1565-52</v>
          </cell>
          <cell r="H11457">
            <v>406.3</v>
          </cell>
        </row>
        <row r="11458">
          <cell r="G11458" t="str">
            <v>1565-52</v>
          </cell>
          <cell r="H11458">
            <v>52.24</v>
          </cell>
        </row>
        <row r="11459">
          <cell r="G11459" t="str">
            <v>1565-52</v>
          </cell>
          <cell r="H11459">
            <v>1236.44</v>
          </cell>
        </row>
        <row r="11460">
          <cell r="G11460" t="str">
            <v>1565-52</v>
          </cell>
          <cell r="H11460">
            <v>495.41</v>
          </cell>
        </row>
        <row r="11461">
          <cell r="G11461" t="str">
            <v>1565-52</v>
          </cell>
          <cell r="H11461">
            <v>396.06</v>
          </cell>
        </row>
        <row r="11462">
          <cell r="G11462" t="str">
            <v>1565-52</v>
          </cell>
          <cell r="H11462">
            <v>350.76</v>
          </cell>
        </row>
        <row r="11463">
          <cell r="G11463" t="str">
            <v>1565-52</v>
          </cell>
          <cell r="H11463">
            <v>214.08</v>
          </cell>
        </row>
        <row r="11464">
          <cell r="G11464" t="str">
            <v>1565-52</v>
          </cell>
          <cell r="H11464">
            <v>1530.46</v>
          </cell>
        </row>
        <row r="11465">
          <cell r="G11465" t="str">
            <v>1565-52</v>
          </cell>
          <cell r="H11465">
            <v>323</v>
          </cell>
        </row>
        <row r="11466">
          <cell r="G11466" t="str">
            <v>1565-52</v>
          </cell>
          <cell r="H11466">
            <v>1169.33</v>
          </cell>
        </row>
        <row r="11467">
          <cell r="G11467" t="str">
            <v>1565-52</v>
          </cell>
          <cell r="H11467">
            <v>1790.34</v>
          </cell>
        </row>
        <row r="11468">
          <cell r="G11468" t="str">
            <v>1565-52</v>
          </cell>
          <cell r="H11468">
            <v>1925.8</v>
          </cell>
        </row>
        <row r="11469">
          <cell r="G11469" t="str">
            <v>1565-52</v>
          </cell>
          <cell r="H11469">
            <v>198.9</v>
          </cell>
        </row>
        <row r="11470">
          <cell r="G11470" t="str">
            <v>1565-52</v>
          </cell>
          <cell r="H11470">
            <v>224.3</v>
          </cell>
        </row>
        <row r="11471">
          <cell r="G11471" t="str">
            <v>1565-52</v>
          </cell>
          <cell r="H11471">
            <v>358.4</v>
          </cell>
        </row>
        <row r="11472">
          <cell r="G11472" t="str">
            <v>1565-52</v>
          </cell>
          <cell r="H11472">
            <v>739</v>
          </cell>
        </row>
        <row r="11473">
          <cell r="G11473" t="str">
            <v>1565-52</v>
          </cell>
          <cell r="H11473">
            <v>4501</v>
          </cell>
        </row>
        <row r="11474">
          <cell r="G11474" t="str">
            <v>1565-52</v>
          </cell>
          <cell r="H11474">
            <v>3812</v>
          </cell>
        </row>
        <row r="11475">
          <cell r="G11475" t="str">
            <v>1565-52</v>
          </cell>
          <cell r="H11475">
            <v>520.6</v>
          </cell>
        </row>
        <row r="11476">
          <cell r="G11476" t="str">
            <v>1565-52</v>
          </cell>
          <cell r="H11476">
            <v>610.74</v>
          </cell>
        </row>
        <row r="11477">
          <cell r="G11477" t="str">
            <v>1565-52</v>
          </cell>
          <cell r="H11477">
            <v>3659.2</v>
          </cell>
        </row>
        <row r="11478">
          <cell r="G11478" t="str">
            <v>1565-52</v>
          </cell>
          <cell r="H11478">
            <v>150.94</v>
          </cell>
        </row>
        <row r="11479">
          <cell r="G11479" t="str">
            <v>1565-52</v>
          </cell>
          <cell r="H11479">
            <v>6970.5</v>
          </cell>
        </row>
        <row r="11480">
          <cell r="G11480" t="str">
            <v>1565-52</v>
          </cell>
          <cell r="H11480">
            <v>1250.73</v>
          </cell>
        </row>
        <row r="11481">
          <cell r="G11481" t="str">
            <v>1565-52</v>
          </cell>
          <cell r="H11481">
            <v>3153.5</v>
          </cell>
        </row>
        <row r="11482">
          <cell r="G11482" t="str">
            <v>1565-52</v>
          </cell>
          <cell r="H11482">
            <v>403.06</v>
          </cell>
        </row>
        <row r="11483">
          <cell r="G11483" t="str">
            <v>1565-52</v>
          </cell>
          <cell r="H11483">
            <v>2636.4</v>
          </cell>
        </row>
        <row r="11484">
          <cell r="G11484" t="str">
            <v>1565-52</v>
          </cell>
          <cell r="H11484">
            <v>1250.75</v>
          </cell>
        </row>
        <row r="11485">
          <cell r="G11485" t="str">
            <v>1565-52</v>
          </cell>
          <cell r="H11485">
            <v>286.07</v>
          </cell>
        </row>
        <row r="11486">
          <cell r="G11486" t="str">
            <v>1565-52</v>
          </cell>
          <cell r="H11486">
            <v>38264</v>
          </cell>
        </row>
        <row r="11487">
          <cell r="G11487" t="str">
            <v>1565-52</v>
          </cell>
          <cell r="H11487">
            <v>5337.5</v>
          </cell>
        </row>
        <row r="11488">
          <cell r="G11488" t="str">
            <v>1565-52</v>
          </cell>
          <cell r="H11488">
            <v>4381.5</v>
          </cell>
        </row>
        <row r="11489">
          <cell r="G11489" t="str">
            <v>1565-52</v>
          </cell>
          <cell r="H11489">
            <v>4643.78</v>
          </cell>
        </row>
        <row r="11490">
          <cell r="G11490" t="str">
            <v>1565-52</v>
          </cell>
          <cell r="H11490">
            <v>878.63</v>
          </cell>
        </row>
        <row r="11491">
          <cell r="G11491" t="str">
            <v>1565-52</v>
          </cell>
          <cell r="H11491">
            <v>128.05000000000001</v>
          </cell>
        </row>
        <row r="11492">
          <cell r="G11492" t="str">
            <v>1565-52</v>
          </cell>
          <cell r="H11492">
            <v>137.6</v>
          </cell>
        </row>
        <row r="11493">
          <cell r="G11493" t="str">
            <v>1565-52</v>
          </cell>
          <cell r="H11493">
            <v>551.04999999999995</v>
          </cell>
        </row>
        <row r="11494">
          <cell r="G11494" t="str">
            <v>1565-52</v>
          </cell>
          <cell r="H11494">
            <v>1375.3</v>
          </cell>
        </row>
        <row r="11495">
          <cell r="G11495" t="str">
            <v>1565-52</v>
          </cell>
          <cell r="H11495">
            <v>262.87</v>
          </cell>
        </row>
        <row r="11496">
          <cell r="G11496" t="str">
            <v>1565-52</v>
          </cell>
          <cell r="H11496">
            <v>184.25</v>
          </cell>
        </row>
        <row r="11497">
          <cell r="G11497" t="str">
            <v>1565-52</v>
          </cell>
          <cell r="H11497">
            <v>457.58</v>
          </cell>
        </row>
        <row r="11498">
          <cell r="G11498" t="str">
            <v>1565-52</v>
          </cell>
          <cell r="H11498">
            <v>664.34</v>
          </cell>
        </row>
        <row r="11499">
          <cell r="G11499" t="str">
            <v>1565-52</v>
          </cell>
          <cell r="H11499">
            <v>463.61</v>
          </cell>
        </row>
        <row r="11500">
          <cell r="G11500" t="str">
            <v>1565-52</v>
          </cell>
          <cell r="H11500">
            <v>283.51</v>
          </cell>
        </row>
        <row r="11501">
          <cell r="G11501" t="str">
            <v>1565-52</v>
          </cell>
          <cell r="H11501">
            <v>337.37</v>
          </cell>
        </row>
        <row r="11502">
          <cell r="G11502" t="str">
            <v>1565-52</v>
          </cell>
          <cell r="H11502">
            <v>777.77</v>
          </cell>
        </row>
        <row r="11503">
          <cell r="G11503" t="str">
            <v>1565-52</v>
          </cell>
          <cell r="H11503">
            <v>345.36</v>
          </cell>
        </row>
        <row r="11504">
          <cell r="G11504" t="str">
            <v>1565-52</v>
          </cell>
          <cell r="H11504">
            <v>45.03</v>
          </cell>
        </row>
        <row r="11505">
          <cell r="G11505" t="str">
            <v>1565-52</v>
          </cell>
          <cell r="H11505">
            <v>125.28</v>
          </cell>
        </row>
        <row r="11506">
          <cell r="G11506" t="str">
            <v>1565-52</v>
          </cell>
          <cell r="H11506">
            <v>542.80999999999995</v>
          </cell>
        </row>
        <row r="11507">
          <cell r="G11507" t="str">
            <v>1565-52</v>
          </cell>
          <cell r="H11507">
            <v>470.72</v>
          </cell>
        </row>
        <row r="11508">
          <cell r="G11508" t="str">
            <v>1565-52</v>
          </cell>
          <cell r="H11508">
            <v>1695.84</v>
          </cell>
        </row>
        <row r="11509">
          <cell r="G11509" t="str">
            <v>1565-52</v>
          </cell>
          <cell r="H11509">
            <v>386.44</v>
          </cell>
        </row>
        <row r="11510">
          <cell r="G11510" t="str">
            <v>1565-52</v>
          </cell>
          <cell r="H11510">
            <v>351.27</v>
          </cell>
        </row>
        <row r="11511">
          <cell r="G11511" t="str">
            <v>1565-52</v>
          </cell>
          <cell r="H11511">
            <v>882.64</v>
          </cell>
        </row>
        <row r="11512">
          <cell r="G11512" t="str">
            <v>1565-52</v>
          </cell>
          <cell r="H11512">
            <v>996.46</v>
          </cell>
        </row>
        <row r="11513">
          <cell r="G11513" t="str">
            <v>1565-52</v>
          </cell>
          <cell r="H11513">
            <v>1014.03</v>
          </cell>
        </row>
        <row r="11514">
          <cell r="G11514" t="str">
            <v>1565-52</v>
          </cell>
          <cell r="H11514">
            <v>37.729999999999997</v>
          </cell>
        </row>
        <row r="11515">
          <cell r="G11515" t="str">
            <v>1565-52</v>
          </cell>
          <cell r="H11515">
            <v>538.38</v>
          </cell>
        </row>
        <row r="11516">
          <cell r="G11516" t="str">
            <v>1565-52</v>
          </cell>
          <cell r="H11516">
            <v>1835.63</v>
          </cell>
        </row>
        <row r="11517">
          <cell r="G11517" t="str">
            <v>1565-52</v>
          </cell>
          <cell r="H11517">
            <v>212.97</v>
          </cell>
        </row>
        <row r="11518">
          <cell r="G11518" t="str">
            <v>1565-52</v>
          </cell>
          <cell r="H11518">
            <v>1056.8800000000001</v>
          </cell>
        </row>
        <row r="11519">
          <cell r="G11519" t="str">
            <v>1565-52</v>
          </cell>
          <cell r="H11519">
            <v>460.31</v>
          </cell>
        </row>
        <row r="11520">
          <cell r="G11520" t="str">
            <v>1565-52</v>
          </cell>
          <cell r="H11520">
            <v>338.1</v>
          </cell>
        </row>
        <row r="11521">
          <cell r="G11521" t="str">
            <v>1565-52</v>
          </cell>
          <cell r="H11521">
            <v>2490.9299999999998</v>
          </cell>
        </row>
        <row r="11522">
          <cell r="G11522" t="str">
            <v>1565-52</v>
          </cell>
          <cell r="H11522">
            <v>875.4</v>
          </cell>
        </row>
        <row r="11523">
          <cell r="G11523" t="str">
            <v>1565-52</v>
          </cell>
          <cell r="H11523">
            <v>829.3</v>
          </cell>
        </row>
        <row r="11524">
          <cell r="G11524" t="str">
            <v>1565-52</v>
          </cell>
          <cell r="H11524">
            <v>148.13</v>
          </cell>
        </row>
        <row r="11525">
          <cell r="G11525" t="str">
            <v>1565-52</v>
          </cell>
          <cell r="H11525">
            <v>601.26</v>
          </cell>
        </row>
        <row r="11526">
          <cell r="G11526" t="str">
            <v>1565-52</v>
          </cell>
          <cell r="H11526">
            <v>462.63</v>
          </cell>
        </row>
        <row r="11527">
          <cell r="G11527" t="str">
            <v>1565-52</v>
          </cell>
          <cell r="H11527">
            <v>762.3</v>
          </cell>
        </row>
        <row r="11528">
          <cell r="G11528" t="str">
            <v>1565-52</v>
          </cell>
          <cell r="H11528">
            <v>775.32</v>
          </cell>
        </row>
        <row r="11529">
          <cell r="G11529" t="str">
            <v>1565-52</v>
          </cell>
          <cell r="H11529">
            <v>1034.1500000000001</v>
          </cell>
        </row>
        <row r="11530">
          <cell r="G11530" t="str">
            <v>1565-52</v>
          </cell>
          <cell r="H11530">
            <v>182.31</v>
          </cell>
        </row>
        <row r="11531">
          <cell r="G11531" t="str">
            <v>1565-52</v>
          </cell>
          <cell r="H11531">
            <v>360.19</v>
          </cell>
        </row>
        <row r="11532">
          <cell r="G11532" t="str">
            <v>1565-52</v>
          </cell>
          <cell r="H11532">
            <v>116.9</v>
          </cell>
        </row>
        <row r="11533">
          <cell r="G11533" t="str">
            <v>1565-52</v>
          </cell>
          <cell r="H11533">
            <v>212.09</v>
          </cell>
        </row>
        <row r="11534">
          <cell r="G11534" t="str">
            <v>1565-52</v>
          </cell>
          <cell r="H11534">
            <v>5652</v>
          </cell>
        </row>
        <row r="11535">
          <cell r="G11535" t="str">
            <v>1565-52</v>
          </cell>
          <cell r="H11535">
            <v>1945.86</v>
          </cell>
        </row>
        <row r="11536">
          <cell r="G11536" t="str">
            <v>1565-52</v>
          </cell>
          <cell r="H11536">
            <v>1945.86</v>
          </cell>
        </row>
        <row r="11537">
          <cell r="G11537" t="str">
            <v>1565-52</v>
          </cell>
          <cell r="H11537">
            <v>19.16</v>
          </cell>
        </row>
        <row r="11538">
          <cell r="G11538" t="str">
            <v>1565-52</v>
          </cell>
          <cell r="H11538">
            <v>452.44</v>
          </cell>
        </row>
        <row r="11539">
          <cell r="G11539" t="str">
            <v>1565-52</v>
          </cell>
          <cell r="H11539">
            <v>426.76</v>
          </cell>
        </row>
        <row r="11540">
          <cell r="G11540" t="str">
            <v>1565-52</v>
          </cell>
          <cell r="H11540">
            <v>569.88</v>
          </cell>
        </row>
        <row r="11541">
          <cell r="G11541" t="str">
            <v>1565-52</v>
          </cell>
          <cell r="H11541">
            <v>648.66999999999996</v>
          </cell>
        </row>
        <row r="11542">
          <cell r="G11542" t="str">
            <v>1565-52</v>
          </cell>
          <cell r="H11542">
            <v>1173.27</v>
          </cell>
        </row>
        <row r="11543">
          <cell r="G11543" t="str">
            <v>1565-52</v>
          </cell>
          <cell r="H11543">
            <v>79.040000000000006</v>
          </cell>
        </row>
        <row r="11544">
          <cell r="G11544" t="str">
            <v>1565-52</v>
          </cell>
          <cell r="H11544">
            <v>541.66999999999996</v>
          </cell>
        </row>
        <row r="11545">
          <cell r="G11545" t="str">
            <v>1565-52</v>
          </cell>
          <cell r="H11545">
            <v>209.16</v>
          </cell>
        </row>
        <row r="11546">
          <cell r="G11546" t="str">
            <v>1565-52</v>
          </cell>
          <cell r="H11546">
            <v>402.08</v>
          </cell>
        </row>
        <row r="11547">
          <cell r="G11547" t="str">
            <v>1565-52</v>
          </cell>
          <cell r="H11547">
            <v>535.46</v>
          </cell>
        </row>
        <row r="11548">
          <cell r="G11548" t="str">
            <v>1565-52</v>
          </cell>
          <cell r="H11548">
            <v>895.87</v>
          </cell>
        </row>
        <row r="11549">
          <cell r="G11549" t="str">
            <v>1565-52</v>
          </cell>
          <cell r="H11549">
            <v>447.25</v>
          </cell>
        </row>
        <row r="11550">
          <cell r="G11550" t="str">
            <v>1565-52</v>
          </cell>
          <cell r="H11550">
            <v>7426.38</v>
          </cell>
        </row>
        <row r="11551">
          <cell r="G11551" t="str">
            <v>1565-52</v>
          </cell>
          <cell r="H11551">
            <v>570.52</v>
          </cell>
        </row>
        <row r="11552">
          <cell r="G11552" t="str">
            <v>1565-52</v>
          </cell>
          <cell r="H11552">
            <v>306.02</v>
          </cell>
        </row>
        <row r="11553">
          <cell r="G11553" t="str">
            <v>1565-52</v>
          </cell>
          <cell r="H11553">
            <v>167.69</v>
          </cell>
        </row>
        <row r="11554">
          <cell r="G11554" t="str">
            <v>1565-52</v>
          </cell>
          <cell r="H11554">
            <v>603.94000000000005</v>
          </cell>
        </row>
        <row r="11555">
          <cell r="G11555" t="str">
            <v>1565-52</v>
          </cell>
          <cell r="H11555">
            <v>2556</v>
          </cell>
        </row>
        <row r="11556">
          <cell r="G11556" t="str">
            <v>7410-02</v>
          </cell>
          <cell r="H11556">
            <v>15509.5</v>
          </cell>
        </row>
        <row r="11557">
          <cell r="G11557" t="str">
            <v>1565-52</v>
          </cell>
          <cell r="H11557">
            <v>86</v>
          </cell>
        </row>
        <row r="11558">
          <cell r="G11558" t="str">
            <v>7410-02</v>
          </cell>
          <cell r="H11558">
            <v>14171.5</v>
          </cell>
        </row>
        <row r="11559">
          <cell r="G11559" t="str">
            <v>1565-52</v>
          </cell>
          <cell r="H11559">
            <v>499</v>
          </cell>
        </row>
        <row r="11560">
          <cell r="G11560" t="str">
            <v>1565-52</v>
          </cell>
          <cell r="H11560">
            <v>308.48</v>
          </cell>
        </row>
        <row r="11561">
          <cell r="G11561" t="str">
            <v>1565-52</v>
          </cell>
          <cell r="H11561">
            <v>363.06</v>
          </cell>
        </row>
        <row r="11562">
          <cell r="G11562" t="str">
            <v>1565-52</v>
          </cell>
          <cell r="H11562">
            <v>3873</v>
          </cell>
        </row>
        <row r="11563">
          <cell r="G11563" t="str">
            <v>1565-52</v>
          </cell>
          <cell r="H11563">
            <v>4279.5</v>
          </cell>
        </row>
        <row r="11564">
          <cell r="G11564" t="str">
            <v>1565-52</v>
          </cell>
          <cell r="H11564">
            <v>1620.18</v>
          </cell>
        </row>
        <row r="11565">
          <cell r="G11565" t="str">
            <v>1565-52</v>
          </cell>
          <cell r="H11565">
            <v>785.81</v>
          </cell>
        </row>
        <row r="11566">
          <cell r="G11566" t="str">
            <v>1565-52</v>
          </cell>
          <cell r="H11566">
            <v>140.69999999999999</v>
          </cell>
        </row>
        <row r="11567">
          <cell r="G11567" t="str">
            <v>1565-52</v>
          </cell>
          <cell r="H11567">
            <v>99.57</v>
          </cell>
        </row>
        <row r="11568">
          <cell r="G11568" t="str">
            <v>1565-52</v>
          </cell>
          <cell r="H11568">
            <v>130.77000000000001</v>
          </cell>
        </row>
        <row r="11569">
          <cell r="G11569" t="str">
            <v>1565-52</v>
          </cell>
          <cell r="H11569">
            <v>0</v>
          </cell>
        </row>
        <row r="11570">
          <cell r="G11570" t="str">
            <v>1565-52</v>
          </cell>
          <cell r="H11570">
            <v>202.59</v>
          </cell>
        </row>
        <row r="11571">
          <cell r="G11571" t="str">
            <v>1565-52</v>
          </cell>
          <cell r="H11571">
            <v>666.9</v>
          </cell>
        </row>
        <row r="11572">
          <cell r="G11572" t="str">
            <v>1565-52</v>
          </cell>
          <cell r="H11572">
            <v>79.569999999999993</v>
          </cell>
        </row>
        <row r="11573">
          <cell r="G11573" t="str">
            <v>1565-52</v>
          </cell>
          <cell r="H11573">
            <v>666.9</v>
          </cell>
        </row>
        <row r="11574">
          <cell r="G11574" t="str">
            <v>1565-52</v>
          </cell>
          <cell r="H11574">
            <v>78.53</v>
          </cell>
        </row>
        <row r="11575">
          <cell r="G11575" t="str">
            <v>7410-02</v>
          </cell>
          <cell r="H11575">
            <v>42.58</v>
          </cell>
        </row>
        <row r="11576">
          <cell r="G11576" t="str">
            <v>1565-52</v>
          </cell>
          <cell r="H11576">
            <v>1166.6099999999999</v>
          </cell>
        </row>
        <row r="11577">
          <cell r="G11577" t="str">
            <v>1565-52</v>
          </cell>
          <cell r="H11577">
            <v>295.89</v>
          </cell>
        </row>
        <row r="11578">
          <cell r="G11578" t="str">
            <v>1565-52</v>
          </cell>
          <cell r="H11578">
            <v>385.08</v>
          </cell>
        </row>
        <row r="11579">
          <cell r="G11579" t="str">
            <v>1565-52</v>
          </cell>
          <cell r="H11579">
            <v>64.98</v>
          </cell>
        </row>
        <row r="11580">
          <cell r="G11580" t="str">
            <v>1565-52</v>
          </cell>
          <cell r="H11580">
            <v>38.71</v>
          </cell>
        </row>
        <row r="11581">
          <cell r="G11581" t="str">
            <v>1565-52</v>
          </cell>
          <cell r="H11581">
            <v>391.37</v>
          </cell>
        </row>
        <row r="11582">
          <cell r="G11582" t="str">
            <v>1565-52</v>
          </cell>
          <cell r="H11582">
            <v>892.98</v>
          </cell>
        </row>
        <row r="11583">
          <cell r="G11583" t="str">
            <v>1565-52</v>
          </cell>
          <cell r="H11583">
            <v>525.24</v>
          </cell>
        </row>
        <row r="11584">
          <cell r="G11584" t="str">
            <v>1565-52</v>
          </cell>
          <cell r="H11584">
            <v>4161</v>
          </cell>
        </row>
        <row r="11585">
          <cell r="G11585" t="str">
            <v>1565-52</v>
          </cell>
          <cell r="H11585">
            <v>150.06</v>
          </cell>
        </row>
        <row r="11586">
          <cell r="G11586" t="str">
            <v>1565-52</v>
          </cell>
          <cell r="H11586">
            <v>204.81</v>
          </cell>
        </row>
        <row r="11587">
          <cell r="G11587" t="str">
            <v>1565-52</v>
          </cell>
          <cell r="H11587">
            <v>67.03</v>
          </cell>
        </row>
        <row r="11588">
          <cell r="G11588" t="str">
            <v>1565-52</v>
          </cell>
          <cell r="H11588">
            <v>215.26</v>
          </cell>
        </row>
        <row r="11589">
          <cell r="G11589" t="str">
            <v>1565-52</v>
          </cell>
          <cell r="H11589">
            <v>15.82</v>
          </cell>
        </row>
        <row r="11590">
          <cell r="G11590" t="str">
            <v>1565-52</v>
          </cell>
          <cell r="H11590">
            <v>396.43</v>
          </cell>
        </row>
        <row r="11591">
          <cell r="G11591" t="str">
            <v>1565-52</v>
          </cell>
          <cell r="H11591">
            <v>94.31</v>
          </cell>
        </row>
        <row r="11592">
          <cell r="G11592" t="str">
            <v>1565-52</v>
          </cell>
          <cell r="H11592">
            <v>341.42</v>
          </cell>
        </row>
        <row r="11593">
          <cell r="G11593" t="str">
            <v>7410-02</v>
          </cell>
          <cell r="H11593">
            <v>26.87</v>
          </cell>
        </row>
        <row r="11594">
          <cell r="G11594" t="str">
            <v>1565-52</v>
          </cell>
          <cell r="H11594">
            <v>294.64</v>
          </cell>
        </row>
        <row r="11595">
          <cell r="G11595" t="str">
            <v>7410-02</v>
          </cell>
          <cell r="H11595">
            <v>480</v>
          </cell>
        </row>
        <row r="11596">
          <cell r="G11596" t="str">
            <v>1565-52</v>
          </cell>
          <cell r="H11596">
            <v>169.06</v>
          </cell>
        </row>
        <row r="11597">
          <cell r="G11597" t="str">
            <v>1565-52</v>
          </cell>
          <cell r="H11597">
            <v>120.9</v>
          </cell>
        </row>
        <row r="11598">
          <cell r="G11598" t="str">
            <v>1565-52</v>
          </cell>
          <cell r="H11598">
            <v>76.290000000000006</v>
          </cell>
        </row>
        <row r="11599">
          <cell r="G11599" t="str">
            <v>1565-52</v>
          </cell>
          <cell r="H11599">
            <v>78.77</v>
          </cell>
        </row>
        <row r="11600">
          <cell r="G11600" t="str">
            <v>1565-52</v>
          </cell>
          <cell r="H11600">
            <v>48.22</v>
          </cell>
        </row>
        <row r="11601">
          <cell r="G11601" t="str">
            <v>1565-52</v>
          </cell>
          <cell r="H11601">
            <v>3720</v>
          </cell>
        </row>
        <row r="11602">
          <cell r="G11602" t="str">
            <v>1565-52</v>
          </cell>
          <cell r="H11602">
            <v>149.6</v>
          </cell>
        </row>
        <row r="11603">
          <cell r="G11603" t="str">
            <v>1565-52</v>
          </cell>
          <cell r="H11603">
            <v>66.69</v>
          </cell>
        </row>
        <row r="11604">
          <cell r="G11604" t="str">
            <v>1565-52</v>
          </cell>
          <cell r="H11604">
            <v>29.31</v>
          </cell>
        </row>
        <row r="11605">
          <cell r="G11605" t="str">
            <v>1565-52</v>
          </cell>
          <cell r="H11605">
            <v>804.08</v>
          </cell>
        </row>
        <row r="11606">
          <cell r="G11606" t="str">
            <v>1565-52</v>
          </cell>
          <cell r="H11606">
            <v>1572.9</v>
          </cell>
        </row>
        <row r="11607">
          <cell r="G11607" t="str">
            <v>1565-52</v>
          </cell>
          <cell r="H11607">
            <v>27.91</v>
          </cell>
        </row>
        <row r="11608">
          <cell r="G11608" t="str">
            <v>1565-52</v>
          </cell>
          <cell r="H11608">
            <v>515.39</v>
          </cell>
        </row>
        <row r="11609">
          <cell r="G11609" t="str">
            <v>1565-52</v>
          </cell>
          <cell r="H11609">
            <v>135.71</v>
          </cell>
        </row>
        <row r="11610">
          <cell r="G11610" t="str">
            <v>1565-52</v>
          </cell>
          <cell r="H11610">
            <v>11.66</v>
          </cell>
        </row>
        <row r="11611">
          <cell r="G11611" t="str">
            <v>1565-52</v>
          </cell>
          <cell r="H11611">
            <v>1047</v>
          </cell>
        </row>
        <row r="11612">
          <cell r="G11612" t="str">
            <v>1565-52</v>
          </cell>
          <cell r="H11612">
            <v>1083.1600000000001</v>
          </cell>
        </row>
        <row r="11613">
          <cell r="G11613" t="str">
            <v>7410-02</v>
          </cell>
          <cell r="H11613">
            <v>258.57</v>
          </cell>
        </row>
        <row r="11614">
          <cell r="G11614" t="str">
            <v>1565-52</v>
          </cell>
          <cell r="H11614">
            <v>563.38</v>
          </cell>
        </row>
        <row r="11615">
          <cell r="G11615" t="str">
            <v>1565-52</v>
          </cell>
          <cell r="H11615">
            <v>415.38</v>
          </cell>
        </row>
        <row r="11616">
          <cell r="G11616" t="str">
            <v>1565-52</v>
          </cell>
          <cell r="H11616">
            <v>263.13</v>
          </cell>
        </row>
        <row r="11617">
          <cell r="G11617" t="str">
            <v>1565-52</v>
          </cell>
          <cell r="H11617">
            <v>787.5</v>
          </cell>
        </row>
        <row r="11618">
          <cell r="G11618" t="str">
            <v>1565-52</v>
          </cell>
          <cell r="H11618">
            <v>273.08999999999997</v>
          </cell>
        </row>
        <row r="11619">
          <cell r="G11619" t="str">
            <v>7410-02</v>
          </cell>
          <cell r="H11619">
            <v>39.75</v>
          </cell>
        </row>
        <row r="11620">
          <cell r="G11620" t="str">
            <v>1565-52</v>
          </cell>
          <cell r="H11620">
            <v>518.6</v>
          </cell>
        </row>
        <row r="11621">
          <cell r="G11621" t="str">
            <v>1565-52</v>
          </cell>
          <cell r="H11621">
            <v>136.18</v>
          </cell>
        </row>
        <row r="11622">
          <cell r="G11622" t="str">
            <v>1565-52</v>
          </cell>
          <cell r="H11622">
            <v>131.52000000000001</v>
          </cell>
        </row>
        <row r="11623">
          <cell r="G11623" t="str">
            <v>7410-02</v>
          </cell>
          <cell r="H11623">
            <v>71.25</v>
          </cell>
        </row>
        <row r="11624">
          <cell r="G11624" t="str">
            <v>1565-52</v>
          </cell>
          <cell r="H11624">
            <v>207.16</v>
          </cell>
        </row>
        <row r="11625">
          <cell r="G11625" t="str">
            <v>1565-52</v>
          </cell>
          <cell r="H11625">
            <v>361.62</v>
          </cell>
        </row>
        <row r="11626">
          <cell r="G11626" t="str">
            <v>1565-52</v>
          </cell>
          <cell r="H11626">
            <v>7069.64</v>
          </cell>
        </row>
        <row r="11627">
          <cell r="G11627" t="str">
            <v>1565-52</v>
          </cell>
          <cell r="H11627">
            <v>273.7</v>
          </cell>
        </row>
        <row r="11628">
          <cell r="G11628" t="str">
            <v>1565-52</v>
          </cell>
          <cell r="H11628">
            <v>865.64</v>
          </cell>
        </row>
        <row r="11629">
          <cell r="G11629" t="str">
            <v>1565-52</v>
          </cell>
          <cell r="H11629">
            <v>4382.3999999999996</v>
          </cell>
        </row>
        <row r="11630">
          <cell r="G11630" t="str">
            <v>1565-52</v>
          </cell>
          <cell r="H11630">
            <v>1936.94</v>
          </cell>
        </row>
        <row r="11631">
          <cell r="G11631" t="str">
            <v>1565-52</v>
          </cell>
          <cell r="H11631">
            <v>124.48</v>
          </cell>
        </row>
        <row r="11632">
          <cell r="G11632" t="str">
            <v>1565-52</v>
          </cell>
          <cell r="H11632">
            <v>1057.0999999999999</v>
          </cell>
        </row>
        <row r="11633">
          <cell r="G11633" t="str">
            <v>1565-52</v>
          </cell>
          <cell r="H11633">
            <v>2288.16</v>
          </cell>
        </row>
        <row r="11634">
          <cell r="G11634" t="str">
            <v>1565-52</v>
          </cell>
          <cell r="H11634">
            <v>330.19</v>
          </cell>
        </row>
        <row r="11635">
          <cell r="G11635" t="str">
            <v>1565-52</v>
          </cell>
          <cell r="H11635">
            <v>684</v>
          </cell>
        </row>
        <row r="11636">
          <cell r="G11636" t="str">
            <v>1565-52</v>
          </cell>
          <cell r="H11636">
            <v>5037.92</v>
          </cell>
        </row>
        <row r="11637">
          <cell r="G11637" t="str">
            <v>1565-52</v>
          </cell>
          <cell r="H11637">
            <v>860.66</v>
          </cell>
        </row>
        <row r="11638">
          <cell r="G11638" t="str">
            <v>1565-52</v>
          </cell>
          <cell r="H11638">
            <v>75.459999999999994</v>
          </cell>
        </row>
        <row r="11639">
          <cell r="G11639" t="str">
            <v>1565-52</v>
          </cell>
          <cell r="H11639">
            <v>1069.82</v>
          </cell>
        </row>
        <row r="11640">
          <cell r="G11640" t="str">
            <v>1565-52</v>
          </cell>
          <cell r="H11640">
            <v>412.67</v>
          </cell>
        </row>
        <row r="11641">
          <cell r="G11641" t="str">
            <v>1565-52</v>
          </cell>
          <cell r="H11641">
            <v>3244.49</v>
          </cell>
        </row>
        <row r="11642">
          <cell r="G11642" t="str">
            <v>1565-52</v>
          </cell>
          <cell r="H11642">
            <v>465.53</v>
          </cell>
        </row>
        <row r="11643">
          <cell r="G11643" t="str">
            <v>1565-52</v>
          </cell>
          <cell r="H11643">
            <v>570.47</v>
          </cell>
        </row>
        <row r="11644">
          <cell r="G11644" t="str">
            <v>1565-52</v>
          </cell>
          <cell r="H11644">
            <v>690.58</v>
          </cell>
        </row>
        <row r="11645">
          <cell r="G11645" t="str">
            <v>1565-52</v>
          </cell>
          <cell r="H11645">
            <v>481.11</v>
          </cell>
        </row>
        <row r="11646">
          <cell r="G11646" t="str">
            <v>1565-52</v>
          </cell>
          <cell r="H11646">
            <v>2015.5</v>
          </cell>
        </row>
        <row r="11647">
          <cell r="G11647" t="str">
            <v>1565-52</v>
          </cell>
          <cell r="H11647">
            <v>797.68</v>
          </cell>
        </row>
        <row r="11648">
          <cell r="G11648" t="str">
            <v>1565-52</v>
          </cell>
          <cell r="H11648">
            <v>224.91</v>
          </cell>
        </row>
        <row r="11649">
          <cell r="G11649" t="str">
            <v>1565-52</v>
          </cell>
          <cell r="H11649">
            <v>781.73</v>
          </cell>
        </row>
        <row r="11650">
          <cell r="G11650" t="str">
            <v>1565-52</v>
          </cell>
          <cell r="H11650">
            <v>719.08</v>
          </cell>
        </row>
        <row r="11651">
          <cell r="G11651" t="str">
            <v>7410-02</v>
          </cell>
          <cell r="H11651">
            <v>281.97000000000003</v>
          </cell>
        </row>
        <row r="11652">
          <cell r="G11652" t="str">
            <v>1565-52</v>
          </cell>
          <cell r="H11652">
            <v>298.85000000000002</v>
          </cell>
        </row>
        <row r="11653">
          <cell r="G11653" t="str">
            <v>1565-52</v>
          </cell>
          <cell r="H11653">
            <v>101.4</v>
          </cell>
        </row>
        <row r="11654">
          <cell r="G11654" t="str">
            <v>1565-52</v>
          </cell>
          <cell r="H11654">
            <v>248.68</v>
          </cell>
        </row>
        <row r="11655">
          <cell r="G11655" t="str">
            <v>1565-52</v>
          </cell>
          <cell r="H11655">
            <v>1448.5</v>
          </cell>
        </row>
        <row r="11656">
          <cell r="G11656" t="str">
            <v>1565-52</v>
          </cell>
          <cell r="H11656">
            <v>325.55</v>
          </cell>
        </row>
        <row r="11657">
          <cell r="G11657" t="str">
            <v>1565-52</v>
          </cell>
          <cell r="H11657">
            <v>87.85</v>
          </cell>
        </row>
        <row r="11658">
          <cell r="G11658" t="str">
            <v>1565-52</v>
          </cell>
          <cell r="H11658">
            <v>654.01</v>
          </cell>
        </row>
        <row r="11659">
          <cell r="G11659" t="str">
            <v>1565-52</v>
          </cell>
          <cell r="H11659">
            <v>936.73</v>
          </cell>
        </row>
        <row r="11660">
          <cell r="G11660" t="str">
            <v>1565-52</v>
          </cell>
          <cell r="H11660">
            <v>1860.15</v>
          </cell>
        </row>
        <row r="11661">
          <cell r="G11661" t="str">
            <v>1565-52</v>
          </cell>
          <cell r="H11661">
            <v>2205.2399999999998</v>
          </cell>
        </row>
        <row r="11662">
          <cell r="G11662" t="str">
            <v>1565-52</v>
          </cell>
          <cell r="H11662">
            <v>1965.71</v>
          </cell>
        </row>
        <row r="11663">
          <cell r="G11663" t="str">
            <v>1565-52</v>
          </cell>
          <cell r="H11663">
            <v>756</v>
          </cell>
        </row>
        <row r="11664">
          <cell r="G11664" t="str">
            <v>7410-02</v>
          </cell>
          <cell r="H11664">
            <v>1725.75</v>
          </cell>
        </row>
        <row r="11665">
          <cell r="G11665" t="str">
            <v>7410-02</v>
          </cell>
          <cell r="H11665">
            <v>201.5</v>
          </cell>
        </row>
        <row r="11666">
          <cell r="G11666" t="str">
            <v>1565-52</v>
          </cell>
          <cell r="H11666">
            <v>2405.9299999999998</v>
          </cell>
        </row>
        <row r="11667">
          <cell r="G11667" t="str">
            <v>1565-52</v>
          </cell>
          <cell r="H11667">
            <v>773.24</v>
          </cell>
        </row>
        <row r="11668">
          <cell r="G11668" t="str">
            <v>1565-52</v>
          </cell>
          <cell r="H11668">
            <v>748.92</v>
          </cell>
        </row>
        <row r="11669">
          <cell r="G11669" t="str">
            <v>7410-02</v>
          </cell>
          <cell r="H11669">
            <v>663</v>
          </cell>
        </row>
        <row r="11670">
          <cell r="G11670" t="str">
            <v>1565-52</v>
          </cell>
          <cell r="H11670">
            <v>424.43</v>
          </cell>
        </row>
        <row r="11671">
          <cell r="G11671" t="str">
            <v>7410-02</v>
          </cell>
          <cell r="H11671">
            <v>120.5</v>
          </cell>
        </row>
        <row r="11672">
          <cell r="G11672" t="str">
            <v>1565-52</v>
          </cell>
          <cell r="H11672">
            <v>643.26</v>
          </cell>
        </row>
        <row r="11673">
          <cell r="G11673" t="str">
            <v>1565-52</v>
          </cell>
          <cell r="H11673">
            <v>49.07</v>
          </cell>
        </row>
        <row r="11674">
          <cell r="G11674" t="str">
            <v>1565-52</v>
          </cell>
          <cell r="H11674">
            <v>449.73</v>
          </cell>
        </row>
        <row r="11675">
          <cell r="G11675" t="str">
            <v>1565-52</v>
          </cell>
          <cell r="H11675">
            <v>213.57</v>
          </cell>
        </row>
        <row r="11676">
          <cell r="G11676" t="str">
            <v>1565-52</v>
          </cell>
          <cell r="H11676">
            <v>754.21</v>
          </cell>
        </row>
        <row r="11677">
          <cell r="G11677" t="str">
            <v>1565-52</v>
          </cell>
          <cell r="H11677">
            <v>248.11</v>
          </cell>
        </row>
        <row r="11678">
          <cell r="G11678" t="str">
            <v>1565-52</v>
          </cell>
          <cell r="H11678">
            <v>242</v>
          </cell>
        </row>
        <row r="11679">
          <cell r="G11679" t="str">
            <v>1565-52</v>
          </cell>
          <cell r="H11679">
            <v>271.08</v>
          </cell>
        </row>
        <row r="11680">
          <cell r="G11680" t="str">
            <v>1565-52</v>
          </cell>
          <cell r="H11680">
            <v>500</v>
          </cell>
        </row>
        <row r="11681">
          <cell r="G11681" t="str">
            <v>1565-52</v>
          </cell>
          <cell r="H11681">
            <v>151.38</v>
          </cell>
        </row>
        <row r="11682">
          <cell r="G11682" t="str">
            <v>1565-52</v>
          </cell>
          <cell r="H11682">
            <v>268.82</v>
          </cell>
        </row>
        <row r="11683">
          <cell r="G11683" t="str">
            <v>1565-52</v>
          </cell>
          <cell r="H11683">
            <v>50.93</v>
          </cell>
        </row>
        <row r="11684">
          <cell r="G11684" t="str">
            <v>1565-52</v>
          </cell>
          <cell r="H11684">
            <v>197.37</v>
          </cell>
        </row>
        <row r="11685">
          <cell r="G11685" t="str">
            <v>1565-52</v>
          </cell>
          <cell r="H11685">
            <v>289.14999999999998</v>
          </cell>
        </row>
        <row r="11686">
          <cell r="G11686" t="str">
            <v>1565-52</v>
          </cell>
          <cell r="H11686">
            <v>67.19</v>
          </cell>
        </row>
        <row r="11687">
          <cell r="G11687" t="str">
            <v>1565-52</v>
          </cell>
          <cell r="H11687">
            <v>131.59</v>
          </cell>
        </row>
        <row r="11688">
          <cell r="G11688" t="str">
            <v>7410-02</v>
          </cell>
          <cell r="H11688">
            <v>83.24</v>
          </cell>
        </row>
        <row r="11689">
          <cell r="G11689" t="str">
            <v>1565-52</v>
          </cell>
          <cell r="H11689">
            <v>68.16</v>
          </cell>
        </row>
        <row r="11690">
          <cell r="G11690" t="str">
            <v>1565-52</v>
          </cell>
          <cell r="H11690">
            <v>207.68</v>
          </cell>
        </row>
        <row r="11691">
          <cell r="G11691" t="str">
            <v>7410-02</v>
          </cell>
          <cell r="H11691">
            <v>170.38</v>
          </cell>
        </row>
        <row r="11692">
          <cell r="G11692" t="str">
            <v>1565-52</v>
          </cell>
          <cell r="H11692">
            <v>324.44</v>
          </cell>
        </row>
        <row r="11693">
          <cell r="G11693" t="str">
            <v>1565-52</v>
          </cell>
          <cell r="H11693">
            <v>655.66</v>
          </cell>
        </row>
        <row r="11694">
          <cell r="G11694" t="str">
            <v>1565-52</v>
          </cell>
          <cell r="H11694">
            <v>890.02</v>
          </cell>
        </row>
        <row r="11695">
          <cell r="G11695" t="str">
            <v>1565-52</v>
          </cell>
          <cell r="H11695">
            <v>313.56</v>
          </cell>
        </row>
        <row r="11696">
          <cell r="G11696" t="str">
            <v>1565-52</v>
          </cell>
          <cell r="H11696">
            <v>652.04999999999995</v>
          </cell>
        </row>
        <row r="11697">
          <cell r="G11697" t="str">
            <v>1565-52</v>
          </cell>
          <cell r="H11697">
            <v>65.760000000000005</v>
          </cell>
        </row>
        <row r="11698">
          <cell r="G11698" t="str">
            <v>7410-02</v>
          </cell>
          <cell r="H11698">
            <v>55.94</v>
          </cell>
        </row>
        <row r="11699">
          <cell r="G11699" t="str">
            <v>1565-52</v>
          </cell>
          <cell r="H11699">
            <v>3069.71</v>
          </cell>
        </row>
        <row r="11700">
          <cell r="G11700" t="str">
            <v>1565-52</v>
          </cell>
          <cell r="H11700">
            <v>202.46</v>
          </cell>
        </row>
        <row r="11701">
          <cell r="G11701" t="str">
            <v>7410-02</v>
          </cell>
          <cell r="H11701">
            <v>28.6</v>
          </cell>
        </row>
        <row r="11702">
          <cell r="G11702" t="str">
            <v>1565-52</v>
          </cell>
          <cell r="H11702">
            <v>210.73</v>
          </cell>
        </row>
        <row r="11703">
          <cell r="G11703" t="str">
            <v>1565-52</v>
          </cell>
          <cell r="H11703">
            <v>163.84</v>
          </cell>
        </row>
        <row r="11704">
          <cell r="G11704" t="str">
            <v>1565-52</v>
          </cell>
          <cell r="H11704">
            <v>225.3</v>
          </cell>
        </row>
        <row r="11705">
          <cell r="G11705" t="str">
            <v>1565-52</v>
          </cell>
          <cell r="H11705">
            <v>423.55</v>
          </cell>
        </row>
        <row r="11706">
          <cell r="G11706" t="str">
            <v>1565-52</v>
          </cell>
          <cell r="H11706">
            <v>209.39</v>
          </cell>
        </row>
        <row r="11707">
          <cell r="G11707" t="str">
            <v>1565-52</v>
          </cell>
          <cell r="H11707">
            <v>1443.2</v>
          </cell>
        </row>
        <row r="11708">
          <cell r="G11708" t="str">
            <v>7410-02</v>
          </cell>
          <cell r="H11708">
            <v>40.01</v>
          </cell>
        </row>
        <row r="11709">
          <cell r="G11709" t="str">
            <v>1565-52</v>
          </cell>
          <cell r="H11709">
            <v>34.19</v>
          </cell>
        </row>
        <row r="11710">
          <cell r="G11710" t="str">
            <v>1565-52</v>
          </cell>
          <cell r="H11710">
            <v>530.91</v>
          </cell>
        </row>
        <row r="11711">
          <cell r="G11711" t="str">
            <v>1565-52</v>
          </cell>
          <cell r="H11711">
            <v>238.84</v>
          </cell>
        </row>
        <row r="11712">
          <cell r="G11712" t="str">
            <v>1565-52</v>
          </cell>
          <cell r="H11712">
            <v>90.67</v>
          </cell>
        </row>
        <row r="11713">
          <cell r="G11713" t="str">
            <v>1565-52</v>
          </cell>
          <cell r="H11713">
            <v>215.28</v>
          </cell>
        </row>
        <row r="11714">
          <cell r="G11714" t="str">
            <v>1565-52</v>
          </cell>
          <cell r="H11714">
            <v>616.59</v>
          </cell>
        </row>
        <row r="11715">
          <cell r="G11715" t="str">
            <v>1565-52</v>
          </cell>
          <cell r="H11715">
            <v>1162.69</v>
          </cell>
        </row>
        <row r="11716">
          <cell r="G11716" t="str">
            <v>1565-52</v>
          </cell>
          <cell r="H11716">
            <v>87.35</v>
          </cell>
        </row>
        <row r="11717">
          <cell r="G11717" t="str">
            <v>1565-52</v>
          </cell>
          <cell r="H11717">
            <v>107.11</v>
          </cell>
        </row>
        <row r="11718">
          <cell r="G11718" t="str">
            <v>1565-52</v>
          </cell>
          <cell r="H11718">
            <v>125.19</v>
          </cell>
        </row>
        <row r="11719">
          <cell r="G11719" t="str">
            <v>1565-52</v>
          </cell>
          <cell r="H11719">
            <v>493.02</v>
          </cell>
        </row>
        <row r="11720">
          <cell r="G11720" t="str">
            <v>1565-52</v>
          </cell>
          <cell r="H11720">
            <v>264.95</v>
          </cell>
        </row>
        <row r="11721">
          <cell r="G11721" t="str">
            <v>1565-52</v>
          </cell>
          <cell r="H11721">
            <v>1538.42</v>
          </cell>
        </row>
        <row r="11722">
          <cell r="G11722" t="str">
            <v>1565-52</v>
          </cell>
          <cell r="H11722">
            <v>402.36</v>
          </cell>
        </row>
        <row r="11723">
          <cell r="G11723" t="str">
            <v>1565-52</v>
          </cell>
          <cell r="H11723">
            <v>402.55</v>
          </cell>
        </row>
        <row r="11724">
          <cell r="G11724" t="str">
            <v>1565-52</v>
          </cell>
          <cell r="H11724">
            <v>941.85</v>
          </cell>
        </row>
        <row r="11725">
          <cell r="G11725" t="str">
            <v>1565-52</v>
          </cell>
          <cell r="H11725">
            <v>1096.7</v>
          </cell>
        </row>
        <row r="11726">
          <cell r="G11726" t="str">
            <v>1565-52</v>
          </cell>
          <cell r="H11726">
            <v>265</v>
          </cell>
        </row>
        <row r="11727">
          <cell r="G11727" t="str">
            <v>1565-52</v>
          </cell>
          <cell r="H11727">
            <v>496.2</v>
          </cell>
        </row>
        <row r="11728">
          <cell r="G11728" t="str">
            <v>1565-52</v>
          </cell>
          <cell r="H11728">
            <v>366.72</v>
          </cell>
        </row>
        <row r="11729">
          <cell r="G11729" t="str">
            <v>1565-52</v>
          </cell>
          <cell r="H11729">
            <v>486.14</v>
          </cell>
        </row>
        <row r="11730">
          <cell r="G11730" t="str">
            <v>7410-02</v>
          </cell>
          <cell r="H11730">
            <v>355478.63</v>
          </cell>
        </row>
        <row r="11731">
          <cell r="G11731" t="str">
            <v>1565-52</v>
          </cell>
          <cell r="H11731">
            <v>2195.5500000000002</v>
          </cell>
        </row>
        <row r="11732">
          <cell r="G11732" t="str">
            <v>1565-52</v>
          </cell>
          <cell r="H11732">
            <v>1409.39</v>
          </cell>
        </row>
        <row r="11733">
          <cell r="G11733" t="str">
            <v>1565-52</v>
          </cell>
          <cell r="H11733">
            <v>615.6</v>
          </cell>
        </row>
        <row r="11734">
          <cell r="G11734" t="str">
            <v>1565-52</v>
          </cell>
          <cell r="H11734">
            <v>792.59</v>
          </cell>
        </row>
        <row r="11735">
          <cell r="G11735" t="str">
            <v>1565-52</v>
          </cell>
          <cell r="H11735">
            <v>387.63</v>
          </cell>
        </row>
        <row r="11736">
          <cell r="G11736" t="str">
            <v>1565-52</v>
          </cell>
          <cell r="H11736">
            <v>275.57</v>
          </cell>
        </row>
        <row r="11737">
          <cell r="G11737" t="str">
            <v>1565-52</v>
          </cell>
          <cell r="H11737">
            <v>524.5</v>
          </cell>
        </row>
        <row r="11738">
          <cell r="G11738" t="str">
            <v>1565-52</v>
          </cell>
          <cell r="H11738">
            <v>592.78</v>
          </cell>
        </row>
        <row r="11739">
          <cell r="G11739" t="str">
            <v>1565-52</v>
          </cell>
          <cell r="H11739">
            <v>679.04</v>
          </cell>
        </row>
        <row r="11740">
          <cell r="G11740" t="str">
            <v>1565-52</v>
          </cell>
          <cell r="H11740">
            <v>190.8</v>
          </cell>
        </row>
        <row r="11741">
          <cell r="G11741" t="str">
            <v>1565-52</v>
          </cell>
          <cell r="H11741">
            <v>576.99</v>
          </cell>
        </row>
        <row r="11742">
          <cell r="G11742" t="str">
            <v>1565-52</v>
          </cell>
          <cell r="H11742">
            <v>76.61</v>
          </cell>
        </row>
        <row r="11743">
          <cell r="G11743" t="str">
            <v>1565-52</v>
          </cell>
          <cell r="H11743">
            <v>1119</v>
          </cell>
        </row>
        <row r="11744">
          <cell r="G11744" t="str">
            <v>1565-52</v>
          </cell>
          <cell r="H11744">
            <v>171.51</v>
          </cell>
        </row>
        <row r="11745">
          <cell r="G11745" t="str">
            <v>1565-52</v>
          </cell>
          <cell r="H11745">
            <v>29.43</v>
          </cell>
        </row>
        <row r="11746">
          <cell r="G11746" t="str">
            <v>1565-52</v>
          </cell>
          <cell r="H11746">
            <v>1445.8</v>
          </cell>
        </row>
        <row r="11747">
          <cell r="G11747" t="str">
            <v>1565-52</v>
          </cell>
          <cell r="H11747">
            <v>995.47</v>
          </cell>
        </row>
        <row r="11748">
          <cell r="G11748" t="str">
            <v>1565-52</v>
          </cell>
          <cell r="H11748">
            <v>189.14</v>
          </cell>
        </row>
        <row r="11749">
          <cell r="G11749" t="str">
            <v>1565-52</v>
          </cell>
          <cell r="H11749">
            <v>287.29000000000002</v>
          </cell>
        </row>
        <row r="11750">
          <cell r="G11750" t="str">
            <v>1565-52</v>
          </cell>
          <cell r="H11750">
            <v>326.75</v>
          </cell>
        </row>
        <row r="11751">
          <cell r="G11751" t="str">
            <v>1565-52</v>
          </cell>
          <cell r="H11751">
            <v>185.34</v>
          </cell>
        </row>
        <row r="11752">
          <cell r="G11752" t="str">
            <v>7410-02</v>
          </cell>
          <cell r="H11752">
            <v>3166.31</v>
          </cell>
        </row>
        <row r="11753">
          <cell r="G11753" t="str">
            <v>1565-52</v>
          </cell>
          <cell r="H11753">
            <v>1445.68</v>
          </cell>
        </row>
        <row r="11754">
          <cell r="G11754" t="str">
            <v>1565-52</v>
          </cell>
          <cell r="H11754">
            <v>125.47</v>
          </cell>
        </row>
        <row r="11755">
          <cell r="G11755" t="str">
            <v>1565-52</v>
          </cell>
          <cell r="H11755">
            <v>388.83</v>
          </cell>
        </row>
        <row r="11756">
          <cell r="G11756" t="str">
            <v>1565-52</v>
          </cell>
          <cell r="H11756">
            <v>456.4</v>
          </cell>
        </row>
        <row r="11757">
          <cell r="G11757" t="str">
            <v>7410-02</v>
          </cell>
          <cell r="H11757">
            <v>50.3</v>
          </cell>
        </row>
        <row r="11758">
          <cell r="G11758" t="str">
            <v>7410-02</v>
          </cell>
          <cell r="H11758">
            <v>173.09</v>
          </cell>
        </row>
        <row r="11759">
          <cell r="G11759" t="str">
            <v>1565-52</v>
          </cell>
          <cell r="H11759">
            <v>229.5</v>
          </cell>
        </row>
        <row r="11760">
          <cell r="G11760" t="str">
            <v>1565-52</v>
          </cell>
          <cell r="H11760">
            <v>258.52999999999997</v>
          </cell>
        </row>
        <row r="11761">
          <cell r="G11761" t="str">
            <v>1565-52</v>
          </cell>
          <cell r="H11761">
            <v>436.33</v>
          </cell>
        </row>
        <row r="11762">
          <cell r="G11762" t="str">
            <v>1565-52</v>
          </cell>
          <cell r="H11762">
            <v>331.93</v>
          </cell>
        </row>
        <row r="11763">
          <cell r="G11763" t="str">
            <v>1565-52</v>
          </cell>
          <cell r="H11763">
            <v>50.56</v>
          </cell>
        </row>
        <row r="11764">
          <cell r="G11764" t="str">
            <v>1565-52</v>
          </cell>
          <cell r="H11764">
            <v>1986.08</v>
          </cell>
        </row>
        <row r="11765">
          <cell r="G11765" t="str">
            <v>1565-52</v>
          </cell>
          <cell r="H11765">
            <v>678.75</v>
          </cell>
        </row>
        <row r="11766">
          <cell r="G11766" t="str">
            <v>1565-52</v>
          </cell>
          <cell r="H11766">
            <v>232.02</v>
          </cell>
        </row>
        <row r="11767">
          <cell r="G11767" t="str">
            <v>1565-52</v>
          </cell>
          <cell r="H11767">
            <v>154.19</v>
          </cell>
        </row>
        <row r="11768">
          <cell r="G11768" t="str">
            <v>7410-02</v>
          </cell>
          <cell r="H11768">
            <v>30.37</v>
          </cell>
        </row>
        <row r="11769">
          <cell r="G11769" t="str">
            <v>1565-52</v>
          </cell>
          <cell r="H11769">
            <v>895.73</v>
          </cell>
        </row>
        <row r="11770">
          <cell r="G11770" t="str">
            <v>1565-52</v>
          </cell>
          <cell r="H11770">
            <v>292.67</v>
          </cell>
        </row>
        <row r="11771">
          <cell r="G11771" t="str">
            <v>1565-52</v>
          </cell>
          <cell r="H11771">
            <v>46.08</v>
          </cell>
        </row>
        <row r="11772">
          <cell r="G11772" t="str">
            <v>1565-52</v>
          </cell>
          <cell r="H11772">
            <v>68.8</v>
          </cell>
        </row>
        <row r="11773">
          <cell r="G11773" t="str">
            <v>1565-52</v>
          </cell>
          <cell r="H11773">
            <v>393.02</v>
          </cell>
        </row>
        <row r="11774">
          <cell r="G11774" t="str">
            <v>1565-52</v>
          </cell>
          <cell r="H11774">
            <v>869.24</v>
          </cell>
        </row>
        <row r="11775">
          <cell r="G11775" t="str">
            <v>1565-52</v>
          </cell>
          <cell r="H11775">
            <v>229.52</v>
          </cell>
        </row>
        <row r="11776">
          <cell r="G11776" t="str">
            <v>1565-52</v>
          </cell>
          <cell r="H11776">
            <v>71.75</v>
          </cell>
        </row>
        <row r="11777">
          <cell r="G11777" t="str">
            <v>1565-52</v>
          </cell>
          <cell r="H11777">
            <v>1028.24</v>
          </cell>
        </row>
        <row r="11778">
          <cell r="G11778" t="str">
            <v>1565-52</v>
          </cell>
          <cell r="H11778">
            <v>731.29</v>
          </cell>
        </row>
        <row r="11779">
          <cell r="G11779" t="str">
            <v>1565-52</v>
          </cell>
          <cell r="H11779">
            <v>147.69</v>
          </cell>
        </row>
        <row r="11780">
          <cell r="G11780" t="str">
            <v>1565-52</v>
          </cell>
          <cell r="H11780">
            <v>9.5399999999999991</v>
          </cell>
        </row>
        <row r="11781">
          <cell r="G11781" t="str">
            <v>1565-52</v>
          </cell>
          <cell r="H11781">
            <v>459.82</v>
          </cell>
        </row>
        <row r="11782">
          <cell r="G11782" t="str">
            <v>1565-52</v>
          </cell>
          <cell r="H11782">
            <v>177.26</v>
          </cell>
        </row>
        <row r="11783">
          <cell r="G11783" t="str">
            <v>1565-52</v>
          </cell>
          <cell r="H11783">
            <v>545</v>
          </cell>
        </row>
        <row r="11784">
          <cell r="G11784" t="str">
            <v>1565-52</v>
          </cell>
          <cell r="H11784">
            <v>133.01</v>
          </cell>
        </row>
        <row r="11785">
          <cell r="G11785" t="str">
            <v>7410-02</v>
          </cell>
          <cell r="H11785">
            <v>47.9</v>
          </cell>
        </row>
        <row r="11786">
          <cell r="G11786" t="str">
            <v>1565-52</v>
          </cell>
          <cell r="H11786">
            <v>1251.43</v>
          </cell>
        </row>
        <row r="11787">
          <cell r="G11787" t="str">
            <v>1565-52</v>
          </cell>
          <cell r="H11787">
            <v>71.56</v>
          </cell>
        </row>
        <row r="11788">
          <cell r="G11788" t="str">
            <v>1565-52</v>
          </cell>
          <cell r="H11788">
            <v>14.89</v>
          </cell>
        </row>
        <row r="11789">
          <cell r="G11789" t="str">
            <v>1565-52</v>
          </cell>
          <cell r="H11789">
            <v>773.04</v>
          </cell>
        </row>
        <row r="11790">
          <cell r="G11790" t="str">
            <v>1565-52</v>
          </cell>
          <cell r="H11790">
            <v>10151.950000000001</v>
          </cell>
        </row>
        <row r="11791">
          <cell r="G11791" t="str">
            <v>1565-52</v>
          </cell>
          <cell r="H11791">
            <v>97.89</v>
          </cell>
        </row>
        <row r="11792">
          <cell r="G11792" t="str">
            <v>7410-02</v>
          </cell>
          <cell r="H11792">
            <v>35.64</v>
          </cell>
        </row>
        <row r="11793">
          <cell r="G11793" t="str">
            <v>1565-52</v>
          </cell>
          <cell r="H11793">
            <v>115.98</v>
          </cell>
        </row>
        <row r="11794">
          <cell r="G11794" t="str">
            <v>1565-52</v>
          </cell>
          <cell r="H11794">
            <v>1339.88</v>
          </cell>
        </row>
        <row r="11795">
          <cell r="G11795" t="str">
            <v>1565-52</v>
          </cell>
          <cell r="H11795">
            <v>2644.41</v>
          </cell>
        </row>
        <row r="11796">
          <cell r="G11796" t="str">
            <v>1565-52</v>
          </cell>
          <cell r="H11796">
            <v>330.4</v>
          </cell>
        </row>
        <row r="11797">
          <cell r="G11797" t="str">
            <v>1565-52</v>
          </cell>
          <cell r="H11797">
            <v>73.48</v>
          </cell>
        </row>
        <row r="11798">
          <cell r="G11798" t="str">
            <v>1565-52</v>
          </cell>
          <cell r="H11798">
            <v>569.25</v>
          </cell>
        </row>
        <row r="11799">
          <cell r="G11799" t="str">
            <v>1565-52</v>
          </cell>
          <cell r="H11799">
            <v>615.94000000000005</v>
          </cell>
        </row>
        <row r="11800">
          <cell r="G11800" t="str">
            <v>7410-02</v>
          </cell>
          <cell r="H11800">
            <v>11185.74</v>
          </cell>
        </row>
        <row r="11801">
          <cell r="G11801" t="str">
            <v>1565-52</v>
          </cell>
          <cell r="H11801">
            <v>48.4</v>
          </cell>
        </row>
        <row r="11802">
          <cell r="G11802" t="str">
            <v>1565-52</v>
          </cell>
          <cell r="H11802">
            <v>119.82</v>
          </cell>
        </row>
        <row r="11803">
          <cell r="G11803" t="str">
            <v>1565-52</v>
          </cell>
          <cell r="H11803">
            <v>578</v>
          </cell>
        </row>
        <row r="11804">
          <cell r="G11804" t="str">
            <v>1565-52</v>
          </cell>
          <cell r="H11804">
            <v>360.7</v>
          </cell>
        </row>
        <row r="11805">
          <cell r="G11805" t="str">
            <v>1565-52</v>
          </cell>
          <cell r="H11805">
            <v>256.47000000000003</v>
          </cell>
        </row>
        <row r="11806">
          <cell r="G11806" t="str">
            <v>1565-52</v>
          </cell>
          <cell r="H11806">
            <v>40.159999999999997</v>
          </cell>
        </row>
        <row r="11807">
          <cell r="G11807" t="str">
            <v>1565-52</v>
          </cell>
          <cell r="H11807">
            <v>400.76</v>
          </cell>
        </row>
        <row r="11808">
          <cell r="G11808" t="str">
            <v>7410-02</v>
          </cell>
          <cell r="H11808">
            <v>89.47</v>
          </cell>
        </row>
        <row r="11809">
          <cell r="G11809" t="str">
            <v>1565-52</v>
          </cell>
          <cell r="H11809">
            <v>223.08</v>
          </cell>
        </row>
        <row r="11810">
          <cell r="G11810" t="str">
            <v>1565-52</v>
          </cell>
          <cell r="H11810">
            <v>189.98</v>
          </cell>
        </row>
        <row r="11811">
          <cell r="G11811" t="str">
            <v>7410-02</v>
          </cell>
          <cell r="H11811">
            <v>154.51</v>
          </cell>
        </row>
        <row r="11812">
          <cell r="G11812" t="str">
            <v>1565-52</v>
          </cell>
          <cell r="H11812">
            <v>246.01</v>
          </cell>
        </row>
        <row r="11813">
          <cell r="G11813" t="str">
            <v>1565-52</v>
          </cell>
          <cell r="H11813">
            <v>22.46</v>
          </cell>
        </row>
        <row r="11814">
          <cell r="G11814" t="str">
            <v>7410-02</v>
          </cell>
          <cell r="H11814">
            <v>25.58</v>
          </cell>
        </row>
        <row r="11815">
          <cell r="G11815" t="str">
            <v>7410-02</v>
          </cell>
          <cell r="H11815">
            <v>511.42</v>
          </cell>
        </row>
        <row r="11816">
          <cell r="G11816" t="str">
            <v>1565-52</v>
          </cell>
          <cell r="H11816">
            <v>390.45</v>
          </cell>
        </row>
        <row r="11817">
          <cell r="G11817" t="str">
            <v>1565-52</v>
          </cell>
          <cell r="H11817">
            <v>763.61</v>
          </cell>
        </row>
        <row r="11818">
          <cell r="G11818" t="str">
            <v>1565-52</v>
          </cell>
          <cell r="H11818">
            <v>594.26</v>
          </cell>
        </row>
        <row r="11819">
          <cell r="G11819" t="str">
            <v>1565-52</v>
          </cell>
          <cell r="H11819">
            <v>243.9</v>
          </cell>
        </row>
        <row r="11820">
          <cell r="G11820" t="str">
            <v>1565-52</v>
          </cell>
          <cell r="H11820">
            <v>304.38</v>
          </cell>
        </row>
        <row r="11821">
          <cell r="G11821" t="str">
            <v>1565-52</v>
          </cell>
          <cell r="H11821">
            <v>2253</v>
          </cell>
        </row>
        <row r="11822">
          <cell r="G11822" t="str">
            <v>1565-52</v>
          </cell>
          <cell r="H11822">
            <v>45.08</v>
          </cell>
        </row>
        <row r="11823">
          <cell r="G11823" t="str">
            <v>1565-52</v>
          </cell>
          <cell r="H11823">
            <v>484.08</v>
          </cell>
        </row>
        <row r="11824">
          <cell r="G11824" t="str">
            <v>1565-52</v>
          </cell>
          <cell r="H11824">
            <v>1206.04</v>
          </cell>
        </row>
        <row r="11825">
          <cell r="G11825" t="str">
            <v>1565-52</v>
          </cell>
          <cell r="H11825">
            <v>42.45</v>
          </cell>
        </row>
        <row r="11826">
          <cell r="G11826" t="str">
            <v>1565-52</v>
          </cell>
          <cell r="H11826">
            <v>775.01</v>
          </cell>
        </row>
        <row r="11827">
          <cell r="G11827" t="str">
            <v>1565-52</v>
          </cell>
          <cell r="H11827">
            <v>116.69</v>
          </cell>
        </row>
        <row r="11828">
          <cell r="G11828" t="str">
            <v>1565-52</v>
          </cell>
          <cell r="H11828">
            <v>232.08</v>
          </cell>
        </row>
        <row r="11829">
          <cell r="G11829" t="str">
            <v>1565-52</v>
          </cell>
          <cell r="H11829">
            <v>107.1</v>
          </cell>
        </row>
        <row r="11830">
          <cell r="G11830" t="str">
            <v>1565-52</v>
          </cell>
          <cell r="H11830">
            <v>2090</v>
          </cell>
        </row>
        <row r="11831">
          <cell r="G11831" t="str">
            <v>1565-52</v>
          </cell>
          <cell r="H11831">
            <v>840.06</v>
          </cell>
        </row>
        <row r="11832">
          <cell r="G11832" t="str">
            <v>1565-52</v>
          </cell>
          <cell r="H11832">
            <v>133.52000000000001</v>
          </cell>
        </row>
        <row r="11833">
          <cell r="G11833" t="str">
            <v>1565-52</v>
          </cell>
          <cell r="H11833">
            <v>152.81</v>
          </cell>
        </row>
        <row r="11834">
          <cell r="G11834" t="str">
            <v>1565-52</v>
          </cell>
          <cell r="H11834">
            <v>69.3</v>
          </cell>
        </row>
        <row r="11835">
          <cell r="G11835" t="str">
            <v>7410-02</v>
          </cell>
          <cell r="H11835">
            <v>214.01</v>
          </cell>
        </row>
        <row r="11836">
          <cell r="G11836" t="str">
            <v>1565-52</v>
          </cell>
          <cell r="H11836">
            <v>196.83</v>
          </cell>
        </row>
        <row r="11837">
          <cell r="G11837" t="str">
            <v>1565-52</v>
          </cell>
          <cell r="H11837">
            <v>272.16000000000003</v>
          </cell>
        </row>
        <row r="11838">
          <cell r="G11838" t="str">
            <v>1565-52</v>
          </cell>
          <cell r="H11838">
            <v>61.47</v>
          </cell>
        </row>
        <row r="11839">
          <cell r="G11839" t="str">
            <v>1565-52</v>
          </cell>
          <cell r="H11839">
            <v>538.23</v>
          </cell>
        </row>
        <row r="11840">
          <cell r="G11840" t="str">
            <v>1565-52</v>
          </cell>
          <cell r="H11840">
            <v>193.52</v>
          </cell>
        </row>
        <row r="11841">
          <cell r="G11841" t="str">
            <v>1565-52</v>
          </cell>
          <cell r="H11841">
            <v>428.61</v>
          </cell>
        </row>
        <row r="11842">
          <cell r="G11842" t="str">
            <v>1565-52</v>
          </cell>
          <cell r="H11842">
            <v>74.239999999999995</v>
          </cell>
        </row>
        <row r="11843">
          <cell r="G11843" t="str">
            <v>7410-02</v>
          </cell>
          <cell r="H11843">
            <v>135.78</v>
          </cell>
        </row>
        <row r="11844">
          <cell r="G11844" t="str">
            <v>1565-52</v>
          </cell>
          <cell r="H11844">
            <v>1041.4000000000001</v>
          </cell>
        </row>
        <row r="11845">
          <cell r="G11845" t="str">
            <v>1565-52</v>
          </cell>
          <cell r="H11845">
            <v>1177.07</v>
          </cell>
        </row>
        <row r="11846">
          <cell r="G11846" t="str">
            <v>1565-52</v>
          </cell>
          <cell r="H11846">
            <v>193.48</v>
          </cell>
        </row>
        <row r="11847">
          <cell r="G11847" t="str">
            <v>1565-52</v>
          </cell>
          <cell r="H11847">
            <v>81.83</v>
          </cell>
        </row>
        <row r="11848">
          <cell r="G11848" t="str">
            <v>7410-02</v>
          </cell>
          <cell r="H11848">
            <v>439.72</v>
          </cell>
        </row>
        <row r="11849">
          <cell r="G11849" t="str">
            <v>1565-52</v>
          </cell>
          <cell r="H11849">
            <v>109.12</v>
          </cell>
        </row>
        <row r="11850">
          <cell r="G11850" t="str">
            <v>1565-52</v>
          </cell>
          <cell r="H11850">
            <v>536.79999999999995</v>
          </cell>
        </row>
        <row r="11851">
          <cell r="G11851" t="str">
            <v>1565-52</v>
          </cell>
          <cell r="H11851">
            <v>106.73</v>
          </cell>
        </row>
        <row r="11852">
          <cell r="G11852" t="str">
            <v>1565-52</v>
          </cell>
          <cell r="H11852">
            <v>201.02</v>
          </cell>
        </row>
        <row r="11853">
          <cell r="G11853" t="str">
            <v>1565-52</v>
          </cell>
          <cell r="H11853">
            <v>40.049999999999997</v>
          </cell>
        </row>
        <row r="11854">
          <cell r="G11854" t="str">
            <v>1565-52</v>
          </cell>
          <cell r="H11854">
            <v>36.31</v>
          </cell>
        </row>
        <row r="11855">
          <cell r="G11855" t="str">
            <v>1565-52</v>
          </cell>
          <cell r="H11855">
            <v>381.88</v>
          </cell>
        </row>
        <row r="11856">
          <cell r="G11856" t="str">
            <v>1565-52</v>
          </cell>
          <cell r="H11856">
            <v>767.78</v>
          </cell>
        </row>
        <row r="11857">
          <cell r="G11857" t="str">
            <v>1565-52</v>
          </cell>
          <cell r="H11857">
            <v>297.52999999999997</v>
          </cell>
        </row>
        <row r="11858">
          <cell r="G11858" t="str">
            <v>1565-52</v>
          </cell>
          <cell r="H11858">
            <v>2612</v>
          </cell>
        </row>
        <row r="11859">
          <cell r="G11859" t="str">
            <v>1565-52</v>
          </cell>
          <cell r="H11859">
            <v>779.22</v>
          </cell>
        </row>
        <row r="11860">
          <cell r="G11860" t="str">
            <v>1565-52</v>
          </cell>
          <cell r="H11860">
            <v>425.67</v>
          </cell>
        </row>
        <row r="11861">
          <cell r="G11861" t="str">
            <v>1565-52</v>
          </cell>
          <cell r="H11861">
            <v>2083</v>
          </cell>
        </row>
        <row r="11862">
          <cell r="G11862" t="str">
            <v>1565-52</v>
          </cell>
          <cell r="H11862">
            <v>242.15</v>
          </cell>
        </row>
        <row r="11863">
          <cell r="G11863" t="str">
            <v>1565-52</v>
          </cell>
          <cell r="H11863">
            <v>127.74</v>
          </cell>
        </row>
        <row r="11864">
          <cell r="G11864" t="str">
            <v>1565-52</v>
          </cell>
          <cell r="H11864">
            <v>108.29</v>
          </cell>
        </row>
        <row r="11865">
          <cell r="G11865" t="str">
            <v>1565-52</v>
          </cell>
          <cell r="H11865">
            <v>614.34</v>
          </cell>
        </row>
        <row r="11866">
          <cell r="G11866" t="str">
            <v>1565-52</v>
          </cell>
          <cell r="H11866">
            <v>463.49</v>
          </cell>
        </row>
        <row r="11867">
          <cell r="G11867" t="str">
            <v>1565-52</v>
          </cell>
          <cell r="H11867">
            <v>669.23</v>
          </cell>
        </row>
        <row r="11868">
          <cell r="G11868" t="str">
            <v>1565-52</v>
          </cell>
          <cell r="H11868">
            <v>39.28</v>
          </cell>
        </row>
        <row r="11869">
          <cell r="G11869" t="str">
            <v>1565-52</v>
          </cell>
          <cell r="H11869">
            <v>121.32</v>
          </cell>
        </row>
        <row r="11870">
          <cell r="G11870" t="str">
            <v>1565-52</v>
          </cell>
          <cell r="H11870">
            <v>154.88</v>
          </cell>
        </row>
        <row r="11871">
          <cell r="G11871" t="str">
            <v>1565-52</v>
          </cell>
          <cell r="H11871">
            <v>132.83000000000001</v>
          </cell>
        </row>
        <row r="11872">
          <cell r="G11872" t="str">
            <v>1565-52</v>
          </cell>
          <cell r="H11872">
            <v>1007</v>
          </cell>
        </row>
        <row r="11873">
          <cell r="G11873" t="str">
            <v>1565-52</v>
          </cell>
          <cell r="H11873">
            <v>83.75</v>
          </cell>
        </row>
        <row r="11874">
          <cell r="G11874" t="str">
            <v>1565-52</v>
          </cell>
          <cell r="H11874">
            <v>1526.7</v>
          </cell>
        </row>
        <row r="11875">
          <cell r="G11875" t="str">
            <v>1565-52</v>
          </cell>
          <cell r="H11875">
            <v>45.1</v>
          </cell>
        </row>
        <row r="11876">
          <cell r="G11876" t="str">
            <v>7410-02</v>
          </cell>
          <cell r="H11876">
            <v>111.59</v>
          </cell>
        </row>
        <row r="11877">
          <cell r="G11877" t="str">
            <v>1565-52</v>
          </cell>
          <cell r="H11877">
            <v>241.66</v>
          </cell>
        </row>
        <row r="11878">
          <cell r="G11878" t="str">
            <v>1565-52</v>
          </cell>
          <cell r="H11878">
            <v>317.62</v>
          </cell>
        </row>
        <row r="11879">
          <cell r="G11879" t="str">
            <v>1565-52</v>
          </cell>
          <cell r="H11879">
            <v>206.83</v>
          </cell>
        </row>
        <row r="11880">
          <cell r="G11880" t="str">
            <v>1565-52</v>
          </cell>
          <cell r="H11880">
            <v>135.68</v>
          </cell>
        </row>
        <row r="11881">
          <cell r="G11881" t="str">
            <v>1565-52</v>
          </cell>
          <cell r="H11881">
            <v>1323.45</v>
          </cell>
        </row>
        <row r="11882">
          <cell r="G11882" t="str">
            <v>1565-52</v>
          </cell>
          <cell r="H11882">
            <v>157.76</v>
          </cell>
        </row>
        <row r="11883">
          <cell r="G11883" t="str">
            <v>1565-52</v>
          </cell>
          <cell r="H11883">
            <v>2635</v>
          </cell>
        </row>
        <row r="11884">
          <cell r="G11884" t="str">
            <v>1565-52</v>
          </cell>
          <cell r="H11884">
            <v>74.739999999999995</v>
          </cell>
        </row>
        <row r="11885">
          <cell r="G11885" t="str">
            <v>1565-52</v>
          </cell>
          <cell r="H11885">
            <v>55.25</v>
          </cell>
        </row>
        <row r="11886">
          <cell r="G11886" t="str">
            <v>1565-52</v>
          </cell>
          <cell r="H11886">
            <v>213.44</v>
          </cell>
        </row>
        <row r="11887">
          <cell r="G11887" t="str">
            <v>1565-52</v>
          </cell>
          <cell r="H11887">
            <v>1327.3</v>
          </cell>
        </row>
        <row r="11888">
          <cell r="G11888" t="str">
            <v>1565-52</v>
          </cell>
          <cell r="H11888">
            <v>561.45000000000005</v>
          </cell>
        </row>
        <row r="11889">
          <cell r="G11889" t="str">
            <v>1565-52</v>
          </cell>
          <cell r="H11889">
            <v>43.42</v>
          </cell>
        </row>
        <row r="11890">
          <cell r="G11890" t="str">
            <v>1565-52</v>
          </cell>
          <cell r="H11890">
            <v>193.08</v>
          </cell>
        </row>
        <row r="11891">
          <cell r="G11891" t="str">
            <v>1565-52</v>
          </cell>
          <cell r="H11891">
            <v>366.3</v>
          </cell>
        </row>
        <row r="11892">
          <cell r="G11892" t="str">
            <v>1565-52</v>
          </cell>
          <cell r="H11892">
            <v>99.67</v>
          </cell>
        </row>
        <row r="11893">
          <cell r="G11893" t="str">
            <v>1565-52</v>
          </cell>
          <cell r="H11893">
            <v>495.75</v>
          </cell>
        </row>
        <row r="11894">
          <cell r="G11894" t="str">
            <v>1565-52</v>
          </cell>
          <cell r="H11894">
            <v>491.82</v>
          </cell>
        </row>
        <row r="11895">
          <cell r="G11895" t="str">
            <v>1565-52</v>
          </cell>
          <cell r="H11895">
            <v>140.07</v>
          </cell>
        </row>
        <row r="11896">
          <cell r="G11896" t="str">
            <v>1565-52</v>
          </cell>
          <cell r="H11896">
            <v>103.9</v>
          </cell>
        </row>
        <row r="11897">
          <cell r="G11897" t="str">
            <v>7410-02</v>
          </cell>
          <cell r="H11897">
            <v>13.77</v>
          </cell>
        </row>
        <row r="11898">
          <cell r="G11898" t="str">
            <v>1565-52</v>
          </cell>
          <cell r="H11898">
            <v>190.81</v>
          </cell>
        </row>
        <row r="11899">
          <cell r="G11899" t="str">
            <v>1565-52</v>
          </cell>
          <cell r="H11899">
            <v>38.51</v>
          </cell>
        </row>
        <row r="11900">
          <cell r="G11900" t="str">
            <v>1565-52</v>
          </cell>
          <cell r="H11900">
            <v>542.62</v>
          </cell>
        </row>
        <row r="11901">
          <cell r="G11901" t="str">
            <v>1565-52</v>
          </cell>
          <cell r="H11901">
            <v>515.41</v>
          </cell>
        </row>
        <row r="11902">
          <cell r="G11902" t="str">
            <v>1565-52</v>
          </cell>
          <cell r="H11902">
            <v>11.55</v>
          </cell>
        </row>
        <row r="11903">
          <cell r="G11903" t="str">
            <v>1565-52</v>
          </cell>
          <cell r="H11903">
            <v>323.13</v>
          </cell>
        </row>
        <row r="11904">
          <cell r="G11904" t="str">
            <v>1565-52</v>
          </cell>
          <cell r="H11904">
            <v>129.29</v>
          </cell>
        </row>
        <row r="11905">
          <cell r="G11905" t="str">
            <v>1565-52</v>
          </cell>
          <cell r="H11905">
            <v>113.22</v>
          </cell>
        </row>
        <row r="11906">
          <cell r="G11906" t="str">
            <v>1565-52</v>
          </cell>
          <cell r="H11906">
            <v>37.380000000000003</v>
          </cell>
        </row>
        <row r="11907">
          <cell r="G11907" t="str">
            <v>1565-52</v>
          </cell>
          <cell r="H11907">
            <v>46.94</v>
          </cell>
        </row>
        <row r="11908">
          <cell r="G11908" t="str">
            <v>1565-52</v>
          </cell>
          <cell r="H11908">
            <v>142.71</v>
          </cell>
        </row>
        <row r="11909">
          <cell r="G11909" t="str">
            <v>1565-52</v>
          </cell>
          <cell r="H11909">
            <v>217.41</v>
          </cell>
        </row>
        <row r="11910">
          <cell r="G11910" t="str">
            <v>1565-52</v>
          </cell>
          <cell r="H11910">
            <v>38.35</v>
          </cell>
        </row>
        <row r="11911">
          <cell r="G11911" t="str">
            <v>7410-02</v>
          </cell>
          <cell r="H11911">
            <v>85.22</v>
          </cell>
        </row>
        <row r="11912">
          <cell r="G11912" t="str">
            <v>7410-02</v>
          </cell>
          <cell r="H11912">
            <v>51.09</v>
          </cell>
        </row>
        <row r="11913">
          <cell r="G11913" t="str">
            <v>1565-52</v>
          </cell>
          <cell r="H11913">
            <v>98.01</v>
          </cell>
        </row>
        <row r="11914">
          <cell r="G11914" t="str">
            <v>1565-52</v>
          </cell>
          <cell r="H11914">
            <v>174.84</v>
          </cell>
        </row>
        <row r="11915">
          <cell r="G11915" t="str">
            <v>1565-52</v>
          </cell>
          <cell r="H11915">
            <v>57.84</v>
          </cell>
        </row>
        <row r="11916">
          <cell r="G11916" t="str">
            <v>1565-52</v>
          </cell>
          <cell r="H11916">
            <v>172.41</v>
          </cell>
        </row>
        <row r="11917">
          <cell r="G11917" t="str">
            <v>1565-52</v>
          </cell>
          <cell r="H11917">
            <v>89.4</v>
          </cell>
        </row>
        <row r="11918">
          <cell r="G11918" t="str">
            <v>1565-52</v>
          </cell>
          <cell r="H11918">
            <v>229.76</v>
          </cell>
        </row>
        <row r="11919">
          <cell r="G11919" t="str">
            <v>1565-52</v>
          </cell>
          <cell r="H11919">
            <v>162.4</v>
          </cell>
        </row>
        <row r="11920">
          <cell r="G11920" t="str">
            <v>1565-52</v>
          </cell>
          <cell r="H11920">
            <v>84.46</v>
          </cell>
        </row>
        <row r="11921">
          <cell r="G11921" t="str">
            <v>1565-52</v>
          </cell>
          <cell r="H11921">
            <v>307.95</v>
          </cell>
        </row>
        <row r="11922">
          <cell r="G11922" t="str">
            <v>1565-52</v>
          </cell>
          <cell r="H11922">
            <v>203.17</v>
          </cell>
        </row>
        <row r="11923">
          <cell r="G11923" t="str">
            <v>1565-52</v>
          </cell>
          <cell r="H11923">
            <v>222</v>
          </cell>
        </row>
        <row r="11924">
          <cell r="G11924" t="str">
            <v>1565-52</v>
          </cell>
          <cell r="H11924">
            <v>184.45</v>
          </cell>
        </row>
        <row r="11925">
          <cell r="G11925" t="str">
            <v>1565-52</v>
          </cell>
          <cell r="H11925">
            <v>747.45</v>
          </cell>
        </row>
        <row r="11926">
          <cell r="G11926" t="str">
            <v>1565-52</v>
          </cell>
          <cell r="H11926">
            <v>380.16</v>
          </cell>
        </row>
        <row r="11927">
          <cell r="G11927" t="str">
            <v>1565-52</v>
          </cell>
          <cell r="H11927">
            <v>0</v>
          </cell>
        </row>
        <row r="11928">
          <cell r="G11928" t="str">
            <v>1565-52</v>
          </cell>
          <cell r="H11928">
            <v>163.63999999999999</v>
          </cell>
        </row>
        <row r="11929">
          <cell r="G11929" t="str">
            <v>1565-52</v>
          </cell>
          <cell r="H11929">
            <v>743.18</v>
          </cell>
        </row>
        <row r="11930">
          <cell r="G11930" t="str">
            <v>1565-52</v>
          </cell>
          <cell r="H11930">
            <v>0</v>
          </cell>
        </row>
        <row r="11931">
          <cell r="G11931" t="str">
            <v>1565-52</v>
          </cell>
          <cell r="H11931">
            <v>77.06</v>
          </cell>
        </row>
        <row r="11932">
          <cell r="G11932" t="str">
            <v>1565-52</v>
          </cell>
          <cell r="H11932">
            <v>784.08</v>
          </cell>
        </row>
        <row r="11933">
          <cell r="G11933" t="str">
            <v>7410-02</v>
          </cell>
          <cell r="H11933">
            <v>29.55</v>
          </cell>
        </row>
        <row r="11934">
          <cell r="G11934" t="str">
            <v>7410-02</v>
          </cell>
          <cell r="H11934">
            <v>588.63</v>
          </cell>
        </row>
        <row r="11935">
          <cell r="G11935" t="str">
            <v>1565-52</v>
          </cell>
          <cell r="H11935">
            <v>789.48</v>
          </cell>
        </row>
        <row r="11936">
          <cell r="G11936" t="str">
            <v>1565-52</v>
          </cell>
          <cell r="H11936">
            <v>55.54</v>
          </cell>
        </row>
        <row r="11937">
          <cell r="G11937" t="str">
            <v>1565-52</v>
          </cell>
          <cell r="H11937">
            <v>132.85</v>
          </cell>
        </row>
        <row r="11938">
          <cell r="G11938" t="str">
            <v>1565-52</v>
          </cell>
          <cell r="H11938">
            <v>1180</v>
          </cell>
        </row>
        <row r="11939">
          <cell r="G11939" t="str">
            <v>1565-52</v>
          </cell>
          <cell r="H11939">
            <v>5001.25</v>
          </cell>
        </row>
        <row r="11940">
          <cell r="G11940" t="str">
            <v>1565-52</v>
          </cell>
          <cell r="H11940">
            <v>0</v>
          </cell>
        </row>
        <row r="11941">
          <cell r="G11941" t="str">
            <v>1565-52</v>
          </cell>
          <cell r="H11941">
            <v>0</v>
          </cell>
        </row>
        <row r="11942">
          <cell r="G11942" t="str">
            <v>1565-52</v>
          </cell>
          <cell r="H11942">
            <v>43.72</v>
          </cell>
        </row>
        <row r="11943">
          <cell r="G11943" t="str">
            <v>1565-52</v>
          </cell>
          <cell r="H11943">
            <v>0</v>
          </cell>
        </row>
        <row r="11944">
          <cell r="G11944" t="str">
            <v>1565-52</v>
          </cell>
          <cell r="H11944">
            <v>244.61</v>
          </cell>
        </row>
        <row r="11945">
          <cell r="G11945" t="str">
            <v>1565-52</v>
          </cell>
          <cell r="H11945">
            <v>0</v>
          </cell>
        </row>
        <row r="11946">
          <cell r="G11946" t="str">
            <v>1565-52</v>
          </cell>
          <cell r="H11946">
            <v>0</v>
          </cell>
        </row>
        <row r="11947">
          <cell r="G11947" t="str">
            <v>7410-02</v>
          </cell>
          <cell r="H11947">
            <v>18586.12</v>
          </cell>
        </row>
        <row r="11948">
          <cell r="G11948" t="str">
            <v>7410-02</v>
          </cell>
          <cell r="H11948">
            <v>9.2799999999999994</v>
          </cell>
        </row>
        <row r="11949">
          <cell r="G11949" t="str">
            <v>1565-52</v>
          </cell>
          <cell r="H11949">
            <v>333.33</v>
          </cell>
        </row>
        <row r="11950">
          <cell r="G11950" t="str">
            <v>1565-52</v>
          </cell>
          <cell r="H11950">
            <v>571.22</v>
          </cell>
        </row>
        <row r="11951">
          <cell r="G11951" t="str">
            <v>1565-52</v>
          </cell>
          <cell r="H11951">
            <v>800.87</v>
          </cell>
        </row>
        <row r="11952">
          <cell r="G11952" t="str">
            <v>1565-52</v>
          </cell>
          <cell r="H11952">
            <v>81.36</v>
          </cell>
        </row>
        <row r="11953">
          <cell r="G11953" t="str">
            <v>1565-52</v>
          </cell>
          <cell r="H11953">
            <v>0</v>
          </cell>
        </row>
        <row r="11954">
          <cell r="G11954" t="str">
            <v>1565-52</v>
          </cell>
          <cell r="H11954">
            <v>113</v>
          </cell>
        </row>
        <row r="11955">
          <cell r="G11955" t="str">
            <v>1565-52</v>
          </cell>
          <cell r="H11955">
            <v>311.89</v>
          </cell>
        </row>
        <row r="11956">
          <cell r="G11956" t="str">
            <v>1565-52</v>
          </cell>
          <cell r="H11956">
            <v>149.16</v>
          </cell>
        </row>
        <row r="11957">
          <cell r="G11957" t="str">
            <v>7410-02</v>
          </cell>
          <cell r="H11957">
            <v>241.1</v>
          </cell>
        </row>
        <row r="11958">
          <cell r="G11958" t="str">
            <v>1565-52</v>
          </cell>
          <cell r="H11958">
            <v>39.5</v>
          </cell>
        </row>
        <row r="11959">
          <cell r="G11959" t="str">
            <v>1565-52</v>
          </cell>
          <cell r="H11959">
            <v>203.91</v>
          </cell>
        </row>
        <row r="11960">
          <cell r="G11960" t="str">
            <v>1565-52</v>
          </cell>
          <cell r="H11960">
            <v>65.23</v>
          </cell>
        </row>
        <row r="11961">
          <cell r="G11961" t="str">
            <v>1565-52</v>
          </cell>
          <cell r="H11961">
            <v>114.86</v>
          </cell>
        </row>
        <row r="11962">
          <cell r="G11962" t="str">
            <v>1565-52</v>
          </cell>
          <cell r="H11962">
            <v>0</v>
          </cell>
        </row>
        <row r="11963">
          <cell r="G11963" t="str">
            <v>1565-52</v>
          </cell>
          <cell r="H11963">
            <v>300.19</v>
          </cell>
        </row>
        <row r="11964">
          <cell r="G11964" t="str">
            <v>1565-52</v>
          </cell>
          <cell r="H11964">
            <v>382.28</v>
          </cell>
        </row>
        <row r="11965">
          <cell r="G11965" t="str">
            <v>7410-02</v>
          </cell>
          <cell r="H11965">
            <v>100.86</v>
          </cell>
        </row>
        <row r="11966">
          <cell r="G11966" t="str">
            <v>1565-52</v>
          </cell>
          <cell r="H11966">
            <v>200.83</v>
          </cell>
        </row>
        <row r="11967">
          <cell r="G11967" t="str">
            <v>1565-52</v>
          </cell>
          <cell r="H11967">
            <v>225.94</v>
          </cell>
        </row>
        <row r="11968">
          <cell r="G11968" t="str">
            <v>1565-52</v>
          </cell>
          <cell r="H11968">
            <v>95.22</v>
          </cell>
        </row>
        <row r="11969">
          <cell r="G11969" t="str">
            <v>1565-52</v>
          </cell>
          <cell r="H11969">
            <v>430.16</v>
          </cell>
        </row>
        <row r="11970">
          <cell r="G11970" t="str">
            <v>1565-52</v>
          </cell>
          <cell r="H11970">
            <v>137.75</v>
          </cell>
        </row>
        <row r="11971">
          <cell r="G11971" t="str">
            <v>1565-52</v>
          </cell>
          <cell r="H11971">
            <v>305.89999999999998</v>
          </cell>
        </row>
        <row r="11972">
          <cell r="G11972" t="str">
            <v>1565-52</v>
          </cell>
          <cell r="H11972">
            <v>296.37</v>
          </cell>
        </row>
        <row r="11973">
          <cell r="G11973" t="str">
            <v>1565-52</v>
          </cell>
          <cell r="H11973">
            <v>477</v>
          </cell>
        </row>
        <row r="11974">
          <cell r="G11974" t="str">
            <v>1565-52</v>
          </cell>
          <cell r="H11974">
            <v>141.34</v>
          </cell>
        </row>
        <row r="11975">
          <cell r="G11975" t="str">
            <v>1565-52</v>
          </cell>
          <cell r="H11975">
            <v>958.04</v>
          </cell>
        </row>
        <row r="11976">
          <cell r="G11976" t="str">
            <v>1565-52</v>
          </cell>
          <cell r="H11976">
            <v>367.82</v>
          </cell>
        </row>
        <row r="11977">
          <cell r="G11977" t="str">
            <v>1565-52</v>
          </cell>
          <cell r="H11977">
            <v>222.64</v>
          </cell>
        </row>
        <row r="11978">
          <cell r="G11978" t="str">
            <v>1565-52</v>
          </cell>
          <cell r="H11978">
            <v>1263.6300000000001</v>
          </cell>
        </row>
        <row r="11979">
          <cell r="G11979" t="str">
            <v>1565-52</v>
          </cell>
          <cell r="H11979">
            <v>164.39</v>
          </cell>
        </row>
        <row r="11980">
          <cell r="G11980" t="str">
            <v>1565-52</v>
          </cell>
          <cell r="H11980">
            <v>96.05</v>
          </cell>
        </row>
        <row r="11981">
          <cell r="G11981" t="str">
            <v>1565-52</v>
          </cell>
          <cell r="H11981">
            <v>588.82000000000005</v>
          </cell>
        </row>
        <row r="11982">
          <cell r="G11982" t="str">
            <v>1565-52</v>
          </cell>
          <cell r="H11982">
            <v>74.02</v>
          </cell>
        </row>
        <row r="11983">
          <cell r="G11983" t="str">
            <v>1565-52</v>
          </cell>
          <cell r="H11983">
            <v>317.75</v>
          </cell>
        </row>
        <row r="11984">
          <cell r="G11984" t="str">
            <v>1565-52</v>
          </cell>
          <cell r="H11984">
            <v>465.2</v>
          </cell>
        </row>
        <row r="11985">
          <cell r="G11985" t="str">
            <v>1565-52</v>
          </cell>
          <cell r="H11985">
            <v>287.25</v>
          </cell>
        </row>
        <row r="11986">
          <cell r="G11986" t="str">
            <v>7410-02</v>
          </cell>
          <cell r="H11986">
            <v>591.15</v>
          </cell>
        </row>
        <row r="11987">
          <cell r="G11987" t="str">
            <v>1565-52</v>
          </cell>
          <cell r="H11987">
            <v>929.6</v>
          </cell>
        </row>
        <row r="11988">
          <cell r="G11988" t="str">
            <v>1565-52</v>
          </cell>
          <cell r="H11988">
            <v>562.41</v>
          </cell>
        </row>
        <row r="11989">
          <cell r="G11989" t="str">
            <v>1565-52</v>
          </cell>
          <cell r="H11989">
            <v>321.10000000000002</v>
          </cell>
        </row>
        <row r="11990">
          <cell r="G11990" t="str">
            <v>1565-52</v>
          </cell>
          <cell r="H11990">
            <v>2166.5</v>
          </cell>
        </row>
        <row r="11991">
          <cell r="G11991" t="str">
            <v>1565-52</v>
          </cell>
          <cell r="H11991">
            <v>0</v>
          </cell>
        </row>
        <row r="11992">
          <cell r="G11992" t="str">
            <v>7410-02</v>
          </cell>
          <cell r="H11992">
            <v>63.89</v>
          </cell>
        </row>
        <row r="11993">
          <cell r="G11993" t="str">
            <v>1565-52</v>
          </cell>
          <cell r="H11993">
            <v>452.79</v>
          </cell>
        </row>
        <row r="11994">
          <cell r="G11994" t="str">
            <v>7410-02</v>
          </cell>
          <cell r="H11994">
            <v>153.13999999999999</v>
          </cell>
        </row>
        <row r="11995">
          <cell r="G11995" t="str">
            <v>1565-52</v>
          </cell>
          <cell r="H11995">
            <v>0</v>
          </cell>
        </row>
        <row r="11996">
          <cell r="G11996" t="str">
            <v>1565-52</v>
          </cell>
          <cell r="H11996">
            <v>161.61000000000001</v>
          </cell>
        </row>
        <row r="11997">
          <cell r="G11997" t="str">
            <v>1565-52</v>
          </cell>
          <cell r="H11997">
            <v>0</v>
          </cell>
        </row>
        <row r="11998">
          <cell r="G11998" t="str">
            <v>1565-52</v>
          </cell>
          <cell r="H11998">
            <v>105.93</v>
          </cell>
        </row>
        <row r="11999">
          <cell r="G11999" t="str">
            <v>1565-52</v>
          </cell>
          <cell r="H11999">
            <v>0</v>
          </cell>
        </row>
        <row r="12000">
          <cell r="G12000" t="str">
            <v>1565-52</v>
          </cell>
          <cell r="H12000">
            <v>331.32</v>
          </cell>
        </row>
        <row r="12001">
          <cell r="G12001" t="str">
            <v>1565-52</v>
          </cell>
          <cell r="H12001">
            <v>78.930000000000007</v>
          </cell>
        </row>
        <row r="12002">
          <cell r="G12002" t="str">
            <v>1565-52</v>
          </cell>
          <cell r="H12002">
            <v>1123.56</v>
          </cell>
        </row>
        <row r="12003">
          <cell r="G12003" t="str">
            <v>1565-52</v>
          </cell>
          <cell r="H12003">
            <v>243.97</v>
          </cell>
        </row>
        <row r="12004">
          <cell r="G12004" t="str">
            <v>1565-52</v>
          </cell>
          <cell r="H12004">
            <v>131.16</v>
          </cell>
        </row>
        <row r="12005">
          <cell r="G12005" t="str">
            <v>1565-52</v>
          </cell>
          <cell r="H12005">
            <v>204.38</v>
          </cell>
        </row>
        <row r="12006">
          <cell r="G12006" t="str">
            <v>1565-52</v>
          </cell>
          <cell r="H12006">
            <v>0</v>
          </cell>
        </row>
        <row r="12007">
          <cell r="G12007" t="str">
            <v>1565-52</v>
          </cell>
          <cell r="H12007">
            <v>0</v>
          </cell>
        </row>
        <row r="12008">
          <cell r="G12008" t="str">
            <v>1565-52</v>
          </cell>
          <cell r="H12008">
            <v>0</v>
          </cell>
        </row>
        <row r="12009">
          <cell r="G12009" t="str">
            <v>1565-52</v>
          </cell>
          <cell r="H12009">
            <v>0</v>
          </cell>
        </row>
        <row r="12010">
          <cell r="G12010" t="str">
            <v>1565-52</v>
          </cell>
          <cell r="H12010">
            <v>99.43</v>
          </cell>
        </row>
        <row r="12011">
          <cell r="G12011" t="str">
            <v>1565-52</v>
          </cell>
          <cell r="H12011">
            <v>0</v>
          </cell>
        </row>
        <row r="12012">
          <cell r="G12012" t="str">
            <v>7410-02</v>
          </cell>
          <cell r="H12012">
            <v>51.58</v>
          </cell>
        </row>
        <row r="12013">
          <cell r="G12013" t="str">
            <v>1565-52</v>
          </cell>
          <cell r="H12013">
            <v>282.62</v>
          </cell>
        </row>
        <row r="12014">
          <cell r="G12014" t="str">
            <v>1565-52</v>
          </cell>
          <cell r="H12014">
            <v>148.38</v>
          </cell>
        </row>
        <row r="12015">
          <cell r="G12015" t="str">
            <v>1565-52</v>
          </cell>
          <cell r="H12015">
            <v>191.96</v>
          </cell>
        </row>
        <row r="12016">
          <cell r="G12016" t="str">
            <v>1565-52</v>
          </cell>
          <cell r="H12016">
            <v>146.68</v>
          </cell>
        </row>
        <row r="12017">
          <cell r="G12017" t="str">
            <v>1565-52</v>
          </cell>
          <cell r="H12017">
            <v>320.33</v>
          </cell>
        </row>
        <row r="12018">
          <cell r="G12018" t="str">
            <v>1565-52</v>
          </cell>
          <cell r="H12018">
            <v>121.13</v>
          </cell>
        </row>
        <row r="12019">
          <cell r="G12019" t="str">
            <v>1565-52</v>
          </cell>
          <cell r="H12019">
            <v>6246.26</v>
          </cell>
        </row>
        <row r="12020">
          <cell r="G12020" t="str">
            <v>1565-52</v>
          </cell>
          <cell r="H12020">
            <v>91.41</v>
          </cell>
        </row>
        <row r="12021">
          <cell r="G12021" t="str">
            <v>1565-52</v>
          </cell>
          <cell r="H12021">
            <v>2081.14</v>
          </cell>
        </row>
        <row r="12022">
          <cell r="G12022" t="str">
            <v>1565-52</v>
          </cell>
          <cell r="H12022">
            <v>132.62</v>
          </cell>
        </row>
        <row r="12023">
          <cell r="G12023" t="str">
            <v>1565-52</v>
          </cell>
          <cell r="H12023">
            <v>295.08</v>
          </cell>
        </row>
        <row r="12024">
          <cell r="G12024" t="str">
            <v>1565-52</v>
          </cell>
          <cell r="H12024">
            <v>72.52</v>
          </cell>
        </row>
        <row r="12025">
          <cell r="G12025" t="str">
            <v>1565-52</v>
          </cell>
          <cell r="H12025">
            <v>0</v>
          </cell>
        </row>
        <row r="12026">
          <cell r="G12026" t="str">
            <v>1565-52</v>
          </cell>
          <cell r="H12026">
            <v>296.45</v>
          </cell>
        </row>
        <row r="12027">
          <cell r="G12027" t="str">
            <v>1565-52</v>
          </cell>
          <cell r="H12027">
            <v>275.7</v>
          </cell>
        </row>
        <row r="12028">
          <cell r="G12028" t="str">
            <v>1565-52</v>
          </cell>
          <cell r="H12028">
            <v>0</v>
          </cell>
        </row>
        <row r="12029">
          <cell r="G12029" t="str">
            <v>7410-02</v>
          </cell>
          <cell r="H12029">
            <v>31.27</v>
          </cell>
        </row>
        <row r="12030">
          <cell r="G12030" t="str">
            <v>1565-52</v>
          </cell>
          <cell r="H12030">
            <v>46.8</v>
          </cell>
        </row>
        <row r="12031">
          <cell r="G12031" t="str">
            <v>7410-02</v>
          </cell>
          <cell r="H12031">
            <v>67.7</v>
          </cell>
        </row>
        <row r="12032">
          <cell r="G12032" t="str">
            <v>1565-52</v>
          </cell>
          <cell r="H12032">
            <v>296.43</v>
          </cell>
        </row>
        <row r="12033">
          <cell r="G12033" t="str">
            <v>1565-52</v>
          </cell>
          <cell r="H12033">
            <v>3.82</v>
          </cell>
        </row>
        <row r="12034">
          <cell r="G12034" t="str">
            <v>1565-52</v>
          </cell>
          <cell r="H12034">
            <v>3718.88</v>
          </cell>
        </row>
        <row r="12035">
          <cell r="G12035" t="str">
            <v>1565-52</v>
          </cell>
          <cell r="H12035">
            <v>368.82</v>
          </cell>
        </row>
        <row r="12036">
          <cell r="G12036" t="str">
            <v>1565-52</v>
          </cell>
          <cell r="H12036">
            <v>119.36</v>
          </cell>
        </row>
        <row r="12037">
          <cell r="G12037" t="str">
            <v>7410-02</v>
          </cell>
          <cell r="H12037">
            <v>327.68</v>
          </cell>
        </row>
        <row r="12038">
          <cell r="G12038" t="str">
            <v>7410-02</v>
          </cell>
          <cell r="H12038">
            <v>70.319999999999993</v>
          </cell>
        </row>
        <row r="12039">
          <cell r="G12039" t="str">
            <v>1565-52</v>
          </cell>
          <cell r="H12039">
            <v>411.15</v>
          </cell>
        </row>
        <row r="12040">
          <cell r="G12040" t="str">
            <v>7410-02</v>
          </cell>
          <cell r="H12040">
            <v>28.86</v>
          </cell>
        </row>
        <row r="12041">
          <cell r="G12041" t="str">
            <v>1565-52</v>
          </cell>
          <cell r="H12041">
            <v>713.07</v>
          </cell>
        </row>
        <row r="12042">
          <cell r="G12042" t="str">
            <v>1565-52</v>
          </cell>
          <cell r="H12042">
            <v>194</v>
          </cell>
        </row>
        <row r="12043">
          <cell r="G12043" t="str">
            <v>1565-52</v>
          </cell>
          <cell r="H12043">
            <v>624.84</v>
          </cell>
        </row>
        <row r="12044">
          <cell r="G12044" t="str">
            <v>1565-52</v>
          </cell>
          <cell r="H12044">
            <v>958.94</v>
          </cell>
        </row>
        <row r="12045">
          <cell r="G12045" t="str">
            <v>1565-52</v>
          </cell>
          <cell r="H12045">
            <v>568.33000000000004</v>
          </cell>
        </row>
        <row r="12046">
          <cell r="G12046" t="str">
            <v>1565-52</v>
          </cell>
          <cell r="H12046">
            <v>827.66</v>
          </cell>
        </row>
        <row r="12047">
          <cell r="G12047" t="str">
            <v>1565-52</v>
          </cell>
          <cell r="H12047">
            <v>220.75</v>
          </cell>
        </row>
        <row r="12048">
          <cell r="G12048" t="str">
            <v>7410-02</v>
          </cell>
          <cell r="H12048">
            <v>14.21</v>
          </cell>
        </row>
        <row r="12049">
          <cell r="G12049" t="str">
            <v>1565-52</v>
          </cell>
          <cell r="H12049">
            <v>1220.6199999999999</v>
          </cell>
        </row>
        <row r="12050">
          <cell r="G12050" t="str">
            <v>1565-52</v>
          </cell>
          <cell r="H12050">
            <v>81</v>
          </cell>
        </row>
        <row r="12051">
          <cell r="G12051" t="str">
            <v>1565-52</v>
          </cell>
          <cell r="H12051">
            <v>858.8</v>
          </cell>
        </row>
        <row r="12052">
          <cell r="G12052" t="str">
            <v>7410-02</v>
          </cell>
          <cell r="H12052">
            <v>41.69</v>
          </cell>
        </row>
        <row r="12053">
          <cell r="G12053" t="str">
            <v>1565-52</v>
          </cell>
          <cell r="H12053">
            <v>185.85</v>
          </cell>
        </row>
        <row r="12054">
          <cell r="G12054" t="str">
            <v>1565-52</v>
          </cell>
          <cell r="H12054">
            <v>571.42999999999995</v>
          </cell>
        </row>
        <row r="12055">
          <cell r="G12055" t="str">
            <v>1565-52</v>
          </cell>
          <cell r="H12055">
            <v>55.15</v>
          </cell>
        </row>
        <row r="12056">
          <cell r="G12056" t="str">
            <v>1565-52</v>
          </cell>
          <cell r="H12056">
            <v>0</v>
          </cell>
        </row>
        <row r="12057">
          <cell r="G12057" t="str">
            <v>1565-52</v>
          </cell>
          <cell r="H12057">
            <v>108.82</v>
          </cell>
        </row>
        <row r="12058">
          <cell r="G12058" t="str">
            <v>1565-52</v>
          </cell>
          <cell r="H12058">
            <v>17.23</v>
          </cell>
        </row>
        <row r="12059">
          <cell r="G12059" t="str">
            <v>1565-52</v>
          </cell>
          <cell r="H12059">
            <v>1734.02</v>
          </cell>
        </row>
        <row r="12060">
          <cell r="G12060" t="str">
            <v>1565-52</v>
          </cell>
          <cell r="H12060">
            <v>1021.33</v>
          </cell>
        </row>
        <row r="12061">
          <cell r="G12061" t="str">
            <v>1565-52</v>
          </cell>
          <cell r="H12061">
            <v>0</v>
          </cell>
        </row>
        <row r="12062">
          <cell r="G12062" t="str">
            <v>1565-52</v>
          </cell>
          <cell r="H12062">
            <v>389.74</v>
          </cell>
        </row>
        <row r="12063">
          <cell r="G12063" t="str">
            <v>7410-02</v>
          </cell>
          <cell r="H12063">
            <v>421.07</v>
          </cell>
        </row>
        <row r="12064">
          <cell r="G12064" t="str">
            <v>1565-52</v>
          </cell>
          <cell r="H12064">
            <v>68.290000000000006</v>
          </cell>
        </row>
        <row r="12065">
          <cell r="G12065" t="str">
            <v>1565-52</v>
          </cell>
          <cell r="H12065">
            <v>112.86</v>
          </cell>
        </row>
        <row r="12066">
          <cell r="G12066" t="str">
            <v>1565-52</v>
          </cell>
          <cell r="H12066">
            <v>43.61</v>
          </cell>
        </row>
        <row r="12067">
          <cell r="G12067" t="str">
            <v>1565-52</v>
          </cell>
          <cell r="H12067">
            <v>164.06</v>
          </cell>
        </row>
        <row r="12068">
          <cell r="G12068" t="str">
            <v>1565-52</v>
          </cell>
          <cell r="H12068">
            <v>6.25</v>
          </cell>
        </row>
        <row r="12069">
          <cell r="G12069" t="str">
            <v>7410-02</v>
          </cell>
          <cell r="H12069">
            <v>22025.54</v>
          </cell>
        </row>
        <row r="12070">
          <cell r="G12070" t="str">
            <v>1565-52</v>
          </cell>
          <cell r="H12070">
            <v>627.84</v>
          </cell>
        </row>
        <row r="12071">
          <cell r="G12071" t="str">
            <v>7410-02</v>
          </cell>
          <cell r="H12071">
            <v>3545.89</v>
          </cell>
        </row>
        <row r="12072">
          <cell r="G12072" t="str">
            <v>1565-52</v>
          </cell>
          <cell r="H12072">
            <v>124.64</v>
          </cell>
        </row>
        <row r="12073">
          <cell r="G12073" t="str">
            <v>7410-02</v>
          </cell>
          <cell r="H12073">
            <v>33.81</v>
          </cell>
        </row>
        <row r="12074">
          <cell r="G12074" t="str">
            <v>1565-52</v>
          </cell>
          <cell r="H12074">
            <v>826</v>
          </cell>
        </row>
        <row r="12075">
          <cell r="G12075" t="str">
            <v>1565-52</v>
          </cell>
          <cell r="H12075">
            <v>167.64</v>
          </cell>
        </row>
        <row r="12076">
          <cell r="G12076" t="str">
            <v>1565-52</v>
          </cell>
          <cell r="H12076">
            <v>446.4</v>
          </cell>
        </row>
        <row r="12077">
          <cell r="G12077" t="str">
            <v>7410-02</v>
          </cell>
          <cell r="H12077">
            <v>506.27</v>
          </cell>
        </row>
        <row r="12078">
          <cell r="G12078" t="str">
            <v>7410-02</v>
          </cell>
          <cell r="H12078">
            <v>388.2</v>
          </cell>
        </row>
        <row r="12079">
          <cell r="G12079" t="str">
            <v>7410-02</v>
          </cell>
          <cell r="H12079">
            <v>6.68</v>
          </cell>
        </row>
        <row r="12080">
          <cell r="G12080" t="str">
            <v>7410-02</v>
          </cell>
          <cell r="H12080">
            <v>98.08</v>
          </cell>
        </row>
        <row r="12081">
          <cell r="G12081" t="str">
            <v>7410-02</v>
          </cell>
          <cell r="H12081">
            <v>1924.48</v>
          </cell>
        </row>
        <row r="12082">
          <cell r="G12082" t="str">
            <v>7410-02</v>
          </cell>
          <cell r="H12082">
            <v>312</v>
          </cell>
        </row>
        <row r="12083">
          <cell r="G12083" t="str">
            <v>1565-52</v>
          </cell>
          <cell r="H12083">
            <v>500.2</v>
          </cell>
        </row>
        <row r="12084">
          <cell r="G12084" t="str">
            <v>7410-02</v>
          </cell>
          <cell r="H12084">
            <v>72.599999999999994</v>
          </cell>
        </row>
        <row r="12085">
          <cell r="G12085" t="str">
            <v>7410-02</v>
          </cell>
          <cell r="H12085">
            <v>19.149999999999999</v>
          </cell>
        </row>
        <row r="12086">
          <cell r="G12086" t="str">
            <v>7410-02</v>
          </cell>
          <cell r="H12086">
            <v>68.349999999999994</v>
          </cell>
        </row>
        <row r="12087">
          <cell r="G12087" t="str">
            <v>1565-52</v>
          </cell>
          <cell r="H12087">
            <v>0</v>
          </cell>
        </row>
        <row r="12088">
          <cell r="G12088" t="str">
            <v>1565-52</v>
          </cell>
          <cell r="H12088">
            <v>126</v>
          </cell>
        </row>
        <row r="12089">
          <cell r="G12089" t="str">
            <v>1565-52</v>
          </cell>
          <cell r="H12089">
            <v>230.78</v>
          </cell>
        </row>
        <row r="12090">
          <cell r="G12090" t="str">
            <v>1565-52</v>
          </cell>
          <cell r="H12090">
            <v>448.06</v>
          </cell>
        </row>
        <row r="12091">
          <cell r="G12091" t="str">
            <v>1565-52</v>
          </cell>
          <cell r="H12091">
            <v>662.84</v>
          </cell>
        </row>
        <row r="12092">
          <cell r="G12092" t="str">
            <v>1565-52</v>
          </cell>
          <cell r="H12092">
            <v>0</v>
          </cell>
        </row>
        <row r="12093">
          <cell r="G12093" t="str">
            <v>1565-52</v>
          </cell>
          <cell r="H12093">
            <v>124.8</v>
          </cell>
        </row>
        <row r="12094">
          <cell r="G12094" t="str">
            <v>1565-52</v>
          </cell>
          <cell r="H12094">
            <v>183.04</v>
          </cell>
        </row>
        <row r="12095">
          <cell r="G12095" t="str">
            <v>1565-52</v>
          </cell>
          <cell r="H12095">
            <v>149.44999999999999</v>
          </cell>
        </row>
        <row r="12096">
          <cell r="G12096" t="str">
            <v>1565-52</v>
          </cell>
          <cell r="H12096">
            <v>333.61</v>
          </cell>
        </row>
        <row r="12097">
          <cell r="G12097" t="str">
            <v>7410-02</v>
          </cell>
          <cell r="H12097">
            <v>82.01</v>
          </cell>
        </row>
        <row r="12098">
          <cell r="G12098" t="str">
            <v>1565-52</v>
          </cell>
          <cell r="H12098">
            <v>111.64</v>
          </cell>
        </row>
        <row r="12099">
          <cell r="G12099" t="str">
            <v>1565-52</v>
          </cell>
          <cell r="H12099">
            <v>76.16</v>
          </cell>
        </row>
        <row r="12100">
          <cell r="G12100" t="str">
            <v>1565-52</v>
          </cell>
          <cell r="H12100">
            <v>0</v>
          </cell>
        </row>
        <row r="12101">
          <cell r="G12101" t="str">
            <v>7410-02</v>
          </cell>
          <cell r="H12101">
            <v>114.95</v>
          </cell>
        </row>
        <row r="12102">
          <cell r="G12102" t="str">
            <v>1565-52</v>
          </cell>
          <cell r="H12102">
            <v>18.46</v>
          </cell>
        </row>
        <row r="12103">
          <cell r="G12103" t="str">
            <v>1565-52</v>
          </cell>
          <cell r="H12103">
            <v>985.9</v>
          </cell>
        </row>
        <row r="12104">
          <cell r="G12104" t="str">
            <v>7410-02</v>
          </cell>
          <cell r="H12104">
            <v>178</v>
          </cell>
        </row>
        <row r="12105">
          <cell r="G12105" t="str">
            <v>1565-52</v>
          </cell>
          <cell r="H12105">
            <v>117.26</v>
          </cell>
        </row>
        <row r="12106">
          <cell r="G12106" t="str">
            <v>7410-02</v>
          </cell>
          <cell r="H12106">
            <v>180.57</v>
          </cell>
        </row>
        <row r="12107">
          <cell r="G12107" t="str">
            <v>1565-52</v>
          </cell>
          <cell r="H12107">
            <v>10.82</v>
          </cell>
        </row>
        <row r="12108">
          <cell r="G12108" t="str">
            <v>1565-52</v>
          </cell>
          <cell r="H12108">
            <v>82.59</v>
          </cell>
        </row>
        <row r="12109">
          <cell r="G12109" t="str">
            <v>1565-52</v>
          </cell>
          <cell r="H12109">
            <v>24.5</v>
          </cell>
        </row>
        <row r="12110">
          <cell r="G12110" t="str">
            <v>7410-02</v>
          </cell>
          <cell r="H12110">
            <v>46.09</v>
          </cell>
        </row>
        <row r="12111">
          <cell r="G12111" t="str">
            <v>7410-02</v>
          </cell>
          <cell r="H12111">
            <v>265.22000000000003</v>
          </cell>
        </row>
        <row r="12112">
          <cell r="G12112" t="str">
            <v>7410-02</v>
          </cell>
          <cell r="H12112">
            <v>4505.29</v>
          </cell>
        </row>
        <row r="12113">
          <cell r="G12113" t="str">
            <v>7410-02</v>
          </cell>
          <cell r="H12113">
            <v>70.25</v>
          </cell>
        </row>
        <row r="12114">
          <cell r="G12114" t="str">
            <v>1565-52</v>
          </cell>
          <cell r="H12114">
            <v>18.940000000000001</v>
          </cell>
        </row>
        <row r="12115">
          <cell r="G12115" t="str">
            <v>7410-02</v>
          </cell>
          <cell r="H12115">
            <v>32.119999999999997</v>
          </cell>
        </row>
        <row r="12116">
          <cell r="G12116" t="str">
            <v>7410-02</v>
          </cell>
          <cell r="H12116">
            <v>87.49</v>
          </cell>
        </row>
        <row r="12117">
          <cell r="G12117" t="str">
            <v>1565-52</v>
          </cell>
          <cell r="H12117">
            <v>10.45</v>
          </cell>
        </row>
        <row r="12118">
          <cell r="G12118" t="str">
            <v>7410-02</v>
          </cell>
          <cell r="H12118">
            <v>3058.4</v>
          </cell>
        </row>
        <row r="12119">
          <cell r="G12119" t="str">
            <v>1565-52</v>
          </cell>
          <cell r="H12119">
            <v>578.16</v>
          </cell>
        </row>
        <row r="12120">
          <cell r="G12120" t="str">
            <v>1565-52</v>
          </cell>
          <cell r="H12120">
            <v>351.56</v>
          </cell>
        </row>
        <row r="12121">
          <cell r="G12121" t="str">
            <v>7410-02</v>
          </cell>
          <cell r="H12121">
            <v>406.64</v>
          </cell>
        </row>
        <row r="12122">
          <cell r="G12122" t="str">
            <v>7410-02</v>
          </cell>
          <cell r="H12122">
            <v>411.25</v>
          </cell>
        </row>
        <row r="12123">
          <cell r="G12123" t="str">
            <v>1565-52</v>
          </cell>
          <cell r="H12123">
            <v>543.16999999999996</v>
          </cell>
        </row>
        <row r="12124">
          <cell r="G12124" t="str">
            <v>1565-52</v>
          </cell>
          <cell r="H12124">
            <v>6.03</v>
          </cell>
        </row>
        <row r="12125">
          <cell r="G12125" t="str">
            <v>7410-02</v>
          </cell>
          <cell r="H12125">
            <v>232.8</v>
          </cell>
        </row>
        <row r="12126">
          <cell r="G12126" t="str">
            <v>1565-52</v>
          </cell>
          <cell r="H12126">
            <v>0</v>
          </cell>
        </row>
        <row r="12127">
          <cell r="G12127" t="str">
            <v>1565-52</v>
          </cell>
          <cell r="H12127">
            <v>1823.16</v>
          </cell>
        </row>
        <row r="12128">
          <cell r="G12128" t="str">
            <v>7410-02</v>
          </cell>
          <cell r="H12128">
            <v>2476.1</v>
          </cell>
        </row>
        <row r="12129">
          <cell r="G12129" t="str">
            <v>7410-02</v>
          </cell>
          <cell r="H12129">
            <v>965.7</v>
          </cell>
        </row>
        <row r="12130">
          <cell r="G12130" t="str">
            <v>7410-02</v>
          </cell>
          <cell r="H12130">
            <v>60.93</v>
          </cell>
        </row>
        <row r="12131">
          <cell r="G12131" t="str">
            <v>1565-52</v>
          </cell>
          <cell r="H12131">
            <v>369.97</v>
          </cell>
        </row>
        <row r="12132">
          <cell r="G12132" t="str">
            <v>7410-02</v>
          </cell>
          <cell r="H12132">
            <v>114.72</v>
          </cell>
        </row>
        <row r="12133">
          <cell r="G12133" t="str">
            <v>7410-02</v>
          </cell>
          <cell r="H12133">
            <v>198.92</v>
          </cell>
        </row>
        <row r="12134">
          <cell r="G12134" t="str">
            <v>1565-52</v>
          </cell>
          <cell r="H12134">
            <v>625.14</v>
          </cell>
        </row>
        <row r="12135">
          <cell r="G12135" t="str">
            <v>7410-02</v>
          </cell>
          <cell r="H12135">
            <v>1882.4</v>
          </cell>
        </row>
        <row r="12136">
          <cell r="G12136" t="str">
            <v>7410-02</v>
          </cell>
          <cell r="H12136">
            <v>29.82</v>
          </cell>
        </row>
        <row r="12137">
          <cell r="G12137" t="str">
            <v>1565-52</v>
          </cell>
          <cell r="H12137">
            <v>0</v>
          </cell>
        </row>
        <row r="12138">
          <cell r="G12138" t="str">
            <v>7410-02</v>
          </cell>
          <cell r="H12138">
            <v>433.44</v>
          </cell>
        </row>
        <row r="12139">
          <cell r="G12139" t="str">
            <v>7410-02</v>
          </cell>
          <cell r="H12139">
            <v>258</v>
          </cell>
        </row>
        <row r="12140">
          <cell r="G12140" t="str">
            <v>1565-52</v>
          </cell>
          <cell r="H12140">
            <v>170.04</v>
          </cell>
        </row>
        <row r="12141">
          <cell r="G12141" t="str">
            <v>7410-02</v>
          </cell>
          <cell r="H12141">
            <v>423.92</v>
          </cell>
        </row>
        <row r="12142">
          <cell r="G12142" t="str">
            <v>7410-02</v>
          </cell>
          <cell r="H12142">
            <v>333.04</v>
          </cell>
        </row>
        <row r="12143">
          <cell r="G12143" t="str">
            <v>7410-02</v>
          </cell>
          <cell r="H12143">
            <v>795.55</v>
          </cell>
        </row>
        <row r="12144">
          <cell r="G12144" t="str">
            <v>7410-02</v>
          </cell>
          <cell r="H12144">
            <v>1248.3399999999999</v>
          </cell>
        </row>
        <row r="12145">
          <cell r="G12145" t="str">
            <v>7410-02</v>
          </cell>
          <cell r="H12145">
            <v>480.42</v>
          </cell>
        </row>
        <row r="12146">
          <cell r="G12146" t="str">
            <v>7410-02</v>
          </cell>
          <cell r="H12146">
            <v>381.15</v>
          </cell>
        </row>
        <row r="12147">
          <cell r="G12147" t="str">
            <v>1565-52</v>
          </cell>
          <cell r="H12147">
            <v>492.75</v>
          </cell>
        </row>
        <row r="12148">
          <cell r="G12148" t="str">
            <v>1565-52</v>
          </cell>
          <cell r="H12148">
            <v>279.33999999999997</v>
          </cell>
        </row>
        <row r="12149">
          <cell r="G12149" t="str">
            <v>7410-02</v>
          </cell>
          <cell r="H12149">
            <v>176</v>
          </cell>
        </row>
        <row r="12150">
          <cell r="G12150" t="str">
            <v>7410-02</v>
          </cell>
          <cell r="H12150">
            <v>50.93</v>
          </cell>
        </row>
        <row r="12151">
          <cell r="G12151" t="str">
            <v>1565-52</v>
          </cell>
          <cell r="H12151">
            <v>262.41000000000003</v>
          </cell>
        </row>
        <row r="12152">
          <cell r="G12152" t="str">
            <v>1565-52</v>
          </cell>
          <cell r="H12152">
            <v>32.74</v>
          </cell>
        </row>
        <row r="12153">
          <cell r="G12153" t="str">
            <v>1565-52</v>
          </cell>
          <cell r="H12153">
            <v>31.54</v>
          </cell>
        </row>
        <row r="12154">
          <cell r="G12154" t="str">
            <v>1565-52</v>
          </cell>
          <cell r="H12154">
            <v>219.24</v>
          </cell>
        </row>
        <row r="12155">
          <cell r="G12155" t="str">
            <v>1565-52</v>
          </cell>
          <cell r="H12155">
            <v>448.7</v>
          </cell>
        </row>
        <row r="12156">
          <cell r="G12156" t="str">
            <v>7410-02</v>
          </cell>
          <cell r="H12156">
            <v>8.16</v>
          </cell>
        </row>
        <row r="12157">
          <cell r="G12157" t="str">
            <v>7410-02</v>
          </cell>
          <cell r="H12157">
            <v>51.67</v>
          </cell>
        </row>
        <row r="12158">
          <cell r="G12158" t="str">
            <v>1565-52</v>
          </cell>
          <cell r="H12158">
            <v>139.18</v>
          </cell>
        </row>
        <row r="12159">
          <cell r="G12159" t="str">
            <v>1565-52</v>
          </cell>
          <cell r="H12159">
            <v>34.46</v>
          </cell>
        </row>
        <row r="12160">
          <cell r="G12160" t="str">
            <v>7410-02</v>
          </cell>
          <cell r="H12160">
            <v>197.29</v>
          </cell>
        </row>
        <row r="12161">
          <cell r="G12161" t="str">
            <v>1565-52</v>
          </cell>
          <cell r="H12161">
            <v>4044.06</v>
          </cell>
        </row>
        <row r="12162">
          <cell r="G12162" t="str">
            <v>7410-02</v>
          </cell>
          <cell r="H12162">
            <v>113.26</v>
          </cell>
        </row>
        <row r="12163">
          <cell r="G12163" t="str">
            <v>7410-02</v>
          </cell>
          <cell r="H12163">
            <v>75.38</v>
          </cell>
        </row>
        <row r="12164">
          <cell r="G12164" t="str">
            <v>7410-02</v>
          </cell>
          <cell r="H12164">
            <v>164.01</v>
          </cell>
        </row>
        <row r="12165">
          <cell r="G12165" t="str">
            <v>1565-52</v>
          </cell>
          <cell r="H12165">
            <v>21.6</v>
          </cell>
        </row>
        <row r="12166">
          <cell r="G12166" t="str">
            <v>7410-02</v>
          </cell>
          <cell r="H12166">
            <v>82.34</v>
          </cell>
        </row>
        <row r="12167">
          <cell r="G12167" t="str">
            <v>7410-02</v>
          </cell>
          <cell r="H12167">
            <v>111.64</v>
          </cell>
        </row>
        <row r="12168">
          <cell r="G12168" t="str">
            <v>1565-52</v>
          </cell>
          <cell r="H12168">
            <v>80.959999999999994</v>
          </cell>
        </row>
        <row r="12169">
          <cell r="G12169" t="str">
            <v>1565-52</v>
          </cell>
          <cell r="H12169">
            <v>164.68</v>
          </cell>
        </row>
        <row r="12170">
          <cell r="G12170" t="str">
            <v>1565-52</v>
          </cell>
          <cell r="H12170">
            <v>4926.13</v>
          </cell>
        </row>
        <row r="12171">
          <cell r="G12171" t="str">
            <v>1565-52</v>
          </cell>
          <cell r="H12171">
            <v>2889.9</v>
          </cell>
        </row>
        <row r="12172">
          <cell r="G12172" t="str">
            <v>1565-52</v>
          </cell>
          <cell r="H12172">
            <v>2123.31</v>
          </cell>
        </row>
        <row r="12173">
          <cell r="G12173" t="str">
            <v>7410-02</v>
          </cell>
          <cell r="H12173">
            <v>1272.98</v>
          </cell>
        </row>
        <row r="12174">
          <cell r="G12174" t="str">
            <v>1565-52</v>
          </cell>
          <cell r="H12174">
            <v>1469.95</v>
          </cell>
        </row>
        <row r="12175">
          <cell r="G12175" t="str">
            <v>1565-52</v>
          </cell>
          <cell r="H12175">
            <v>2996.07</v>
          </cell>
        </row>
        <row r="12176">
          <cell r="G12176" t="str">
            <v>1565-52</v>
          </cell>
          <cell r="H12176">
            <v>1086.53</v>
          </cell>
        </row>
        <row r="12177">
          <cell r="G12177" t="str">
            <v>1565-52</v>
          </cell>
          <cell r="H12177">
            <v>948.69</v>
          </cell>
        </row>
        <row r="12178">
          <cell r="G12178" t="str">
            <v>1565-52</v>
          </cell>
          <cell r="H12178">
            <v>4068</v>
          </cell>
        </row>
        <row r="12179">
          <cell r="G12179" t="str">
            <v>1565-52</v>
          </cell>
          <cell r="H12179">
            <v>492.94</v>
          </cell>
        </row>
        <row r="12180">
          <cell r="G12180" t="str">
            <v>1565-52</v>
          </cell>
          <cell r="H12180">
            <v>2312.9699999999998</v>
          </cell>
        </row>
        <row r="12181">
          <cell r="G12181" t="str">
            <v>1565-52</v>
          </cell>
          <cell r="H12181">
            <v>1945.4</v>
          </cell>
        </row>
        <row r="12182">
          <cell r="G12182" t="str">
            <v>1565-52</v>
          </cell>
          <cell r="H12182">
            <v>7122</v>
          </cell>
        </row>
        <row r="12183">
          <cell r="G12183" t="str">
            <v>1565-52</v>
          </cell>
          <cell r="H12183">
            <v>37.619999999999997</v>
          </cell>
        </row>
        <row r="12184">
          <cell r="G12184" t="str">
            <v>1565-52</v>
          </cell>
          <cell r="H12184">
            <v>1163.3</v>
          </cell>
        </row>
        <row r="12185">
          <cell r="G12185" t="str">
            <v>1565-52</v>
          </cell>
          <cell r="H12185">
            <v>1321.1</v>
          </cell>
        </row>
        <row r="12186">
          <cell r="G12186" t="str">
            <v>1565-52</v>
          </cell>
          <cell r="H12186">
            <v>862.57</v>
          </cell>
        </row>
        <row r="12187">
          <cell r="G12187" t="str">
            <v>1565-52</v>
          </cell>
          <cell r="H12187">
            <v>240.06</v>
          </cell>
        </row>
        <row r="12188">
          <cell r="G12188" t="str">
            <v>7410-02</v>
          </cell>
          <cell r="H12188">
            <v>1101.6600000000001</v>
          </cell>
        </row>
        <row r="12189">
          <cell r="G12189" t="str">
            <v>1565-52</v>
          </cell>
          <cell r="H12189">
            <v>1922.58</v>
          </cell>
        </row>
        <row r="12190">
          <cell r="G12190" t="str">
            <v>1565-52</v>
          </cell>
          <cell r="H12190">
            <v>2039.1</v>
          </cell>
        </row>
        <row r="12191">
          <cell r="G12191" t="str">
            <v>1565-52</v>
          </cell>
          <cell r="H12191">
            <v>1042.56</v>
          </cell>
        </row>
        <row r="12192">
          <cell r="G12192" t="str">
            <v>1565-52</v>
          </cell>
          <cell r="H12192">
            <v>739.67</v>
          </cell>
        </row>
        <row r="12193">
          <cell r="G12193" t="str">
            <v>1565-52</v>
          </cell>
          <cell r="H12193">
            <v>6886</v>
          </cell>
        </row>
        <row r="12194">
          <cell r="G12194" t="str">
            <v>1565-52</v>
          </cell>
          <cell r="H12194">
            <v>1887.14</v>
          </cell>
        </row>
        <row r="12195">
          <cell r="G12195" t="str">
            <v>1565-52</v>
          </cell>
          <cell r="H12195">
            <v>2636.92</v>
          </cell>
        </row>
        <row r="12196">
          <cell r="G12196" t="str">
            <v>1565-52</v>
          </cell>
          <cell r="H12196">
            <v>2090.38</v>
          </cell>
        </row>
        <row r="12197">
          <cell r="G12197" t="str">
            <v>7410-02</v>
          </cell>
          <cell r="H12197">
            <v>1295.18</v>
          </cell>
        </row>
        <row r="12198">
          <cell r="G12198" t="str">
            <v>1565-52</v>
          </cell>
          <cell r="H12198">
            <v>1229.44</v>
          </cell>
        </row>
        <row r="12199">
          <cell r="G12199" t="str">
            <v>1565-52</v>
          </cell>
          <cell r="H12199">
            <v>1250.5899999999999</v>
          </cell>
        </row>
        <row r="12200">
          <cell r="G12200" t="str">
            <v>1565-52</v>
          </cell>
          <cell r="H12200">
            <v>1654.59</v>
          </cell>
        </row>
        <row r="12201">
          <cell r="G12201" t="str">
            <v>1565-52</v>
          </cell>
          <cell r="H12201">
            <v>1059.8900000000001</v>
          </cell>
        </row>
        <row r="12202">
          <cell r="G12202" t="str">
            <v>1565-52</v>
          </cell>
          <cell r="H12202">
            <v>289.72000000000003</v>
          </cell>
        </row>
        <row r="12203">
          <cell r="G12203" t="str">
            <v>1565-52</v>
          </cell>
          <cell r="H12203">
            <v>2696.5</v>
          </cell>
        </row>
        <row r="12204">
          <cell r="G12204" t="str">
            <v>1565-52</v>
          </cell>
          <cell r="H12204">
            <v>3060.5</v>
          </cell>
        </row>
        <row r="12205">
          <cell r="G12205" t="str">
            <v>1565-52</v>
          </cell>
          <cell r="H12205">
            <v>1784.55</v>
          </cell>
        </row>
        <row r="12206">
          <cell r="G12206" t="str">
            <v>1565-52</v>
          </cell>
          <cell r="H12206">
            <v>478.88</v>
          </cell>
        </row>
        <row r="12207">
          <cell r="G12207" t="str">
            <v>1565-52</v>
          </cell>
          <cell r="H12207">
            <v>541.20000000000005</v>
          </cell>
        </row>
        <row r="12208">
          <cell r="G12208" t="str">
            <v>1565-52</v>
          </cell>
          <cell r="H12208">
            <v>451</v>
          </cell>
        </row>
        <row r="12209">
          <cell r="G12209" t="str">
            <v>1565-52</v>
          </cell>
          <cell r="H12209">
            <v>1467.08</v>
          </cell>
        </row>
        <row r="12210">
          <cell r="G12210" t="str">
            <v>1565-52</v>
          </cell>
          <cell r="H12210">
            <v>451.22</v>
          </cell>
        </row>
        <row r="12211">
          <cell r="G12211" t="str">
            <v>1565-52</v>
          </cell>
          <cell r="H12211">
            <v>1716.23</v>
          </cell>
        </row>
        <row r="12212">
          <cell r="G12212" t="str">
            <v>1565-52</v>
          </cell>
          <cell r="H12212">
            <v>1098.93</v>
          </cell>
        </row>
        <row r="12213">
          <cell r="G12213" t="str">
            <v>1565-52</v>
          </cell>
          <cell r="H12213">
            <v>2469.15</v>
          </cell>
        </row>
        <row r="12214">
          <cell r="G12214" t="str">
            <v>7410-02</v>
          </cell>
          <cell r="H12214">
            <v>9321.5</v>
          </cell>
        </row>
        <row r="12215">
          <cell r="G12215" t="str">
            <v>1565-52</v>
          </cell>
          <cell r="H12215">
            <v>2505.5</v>
          </cell>
        </row>
        <row r="12216">
          <cell r="G12216" t="str">
            <v>1565-52</v>
          </cell>
          <cell r="H12216">
            <v>1158.8399999999999</v>
          </cell>
        </row>
        <row r="12217">
          <cell r="G12217" t="str">
            <v>1565-52</v>
          </cell>
          <cell r="H12217">
            <v>12.19</v>
          </cell>
        </row>
        <row r="12218">
          <cell r="G12218" t="str">
            <v>1565-52</v>
          </cell>
          <cell r="H12218">
            <v>419.87</v>
          </cell>
        </row>
        <row r="12219">
          <cell r="G12219" t="str">
            <v>1565-52</v>
          </cell>
          <cell r="H12219">
            <v>500.31</v>
          </cell>
        </row>
        <row r="12220">
          <cell r="G12220" t="str">
            <v>7410-02</v>
          </cell>
          <cell r="H12220">
            <v>335.82</v>
          </cell>
        </row>
        <row r="12221">
          <cell r="G12221" t="str">
            <v>7410-02</v>
          </cell>
          <cell r="H12221">
            <v>228.28</v>
          </cell>
        </row>
        <row r="12222">
          <cell r="G12222" t="str">
            <v>1565-52</v>
          </cell>
          <cell r="H12222">
            <v>612.5</v>
          </cell>
        </row>
        <row r="12223">
          <cell r="G12223" t="str">
            <v>1565-52</v>
          </cell>
          <cell r="H12223">
            <v>1115.5</v>
          </cell>
        </row>
        <row r="12224">
          <cell r="G12224" t="str">
            <v>1565-52</v>
          </cell>
          <cell r="H12224">
            <v>1330</v>
          </cell>
        </row>
        <row r="12225">
          <cell r="G12225" t="str">
            <v>1565-52</v>
          </cell>
          <cell r="H12225">
            <v>355.08</v>
          </cell>
        </row>
        <row r="12226">
          <cell r="G12226" t="str">
            <v>1565-52</v>
          </cell>
          <cell r="H12226">
            <v>220.66</v>
          </cell>
        </row>
        <row r="12227">
          <cell r="G12227" t="str">
            <v>1565-52</v>
          </cell>
          <cell r="H12227">
            <v>1404.48</v>
          </cell>
        </row>
        <row r="12228">
          <cell r="G12228" t="str">
            <v>1565-52</v>
          </cell>
          <cell r="H12228">
            <v>0.21</v>
          </cell>
        </row>
        <row r="12229">
          <cell r="G12229" t="str">
            <v>1565-52</v>
          </cell>
          <cell r="H12229">
            <v>607.84</v>
          </cell>
        </row>
        <row r="12230">
          <cell r="G12230" t="str">
            <v>1565-52</v>
          </cell>
          <cell r="H12230">
            <v>843.15</v>
          </cell>
        </row>
        <row r="12231">
          <cell r="G12231" t="str">
            <v>1565-52</v>
          </cell>
          <cell r="H12231">
            <v>786.04</v>
          </cell>
        </row>
        <row r="12232">
          <cell r="G12232" t="str">
            <v>7410-02</v>
          </cell>
          <cell r="H12232">
            <v>9513.59</v>
          </cell>
        </row>
        <row r="12233">
          <cell r="G12233" t="str">
            <v>1565-52</v>
          </cell>
          <cell r="H12233">
            <v>435.31</v>
          </cell>
        </row>
        <row r="12234">
          <cell r="G12234" t="str">
            <v>1565-52</v>
          </cell>
          <cell r="H12234">
            <v>1162.04</v>
          </cell>
        </row>
        <row r="12235">
          <cell r="G12235" t="str">
            <v>1565-52</v>
          </cell>
          <cell r="H12235">
            <v>1692</v>
          </cell>
        </row>
        <row r="12236">
          <cell r="G12236" t="str">
            <v>1565-52</v>
          </cell>
          <cell r="H12236">
            <v>670.8</v>
          </cell>
        </row>
        <row r="12237">
          <cell r="G12237" t="str">
            <v>1565-52</v>
          </cell>
          <cell r="H12237">
            <v>1297.4000000000001</v>
          </cell>
        </row>
        <row r="12238">
          <cell r="G12238" t="str">
            <v>1565-52</v>
          </cell>
          <cell r="H12238">
            <v>594.21</v>
          </cell>
        </row>
        <row r="12239">
          <cell r="G12239" t="str">
            <v>1565-52</v>
          </cell>
          <cell r="H12239">
            <v>1014.88</v>
          </cell>
        </row>
        <row r="12240">
          <cell r="G12240" t="str">
            <v>1565-52</v>
          </cell>
          <cell r="H12240">
            <v>44</v>
          </cell>
        </row>
        <row r="12241">
          <cell r="G12241" t="str">
            <v>1565-52</v>
          </cell>
          <cell r="H12241">
            <v>731.68</v>
          </cell>
        </row>
        <row r="12242">
          <cell r="G12242" t="str">
            <v>1565-52</v>
          </cell>
          <cell r="H12242">
            <v>225.8</v>
          </cell>
        </row>
        <row r="12243">
          <cell r="G12243" t="str">
            <v>1565-52</v>
          </cell>
          <cell r="H12243">
            <v>1404.2</v>
          </cell>
        </row>
        <row r="12244">
          <cell r="G12244" t="str">
            <v>1565-52</v>
          </cell>
          <cell r="H12244">
            <v>653.08000000000004</v>
          </cell>
        </row>
        <row r="12245">
          <cell r="G12245" t="str">
            <v>7410-02</v>
          </cell>
          <cell r="H12245">
            <v>973.26</v>
          </cell>
        </row>
        <row r="12246">
          <cell r="G12246" t="str">
            <v>1565-52</v>
          </cell>
          <cell r="H12246">
            <v>858.48</v>
          </cell>
        </row>
        <row r="12247">
          <cell r="G12247" t="str">
            <v>7410-02</v>
          </cell>
          <cell r="H12247">
            <v>8102.14</v>
          </cell>
        </row>
        <row r="12248">
          <cell r="G12248" t="str">
            <v>1565-52</v>
          </cell>
          <cell r="H12248">
            <v>1194.9000000000001</v>
          </cell>
        </row>
        <row r="12249">
          <cell r="G12249" t="str">
            <v>1565-52</v>
          </cell>
          <cell r="H12249">
            <v>603.38</v>
          </cell>
        </row>
        <row r="12250">
          <cell r="G12250" t="str">
            <v>1565-52</v>
          </cell>
          <cell r="H12250">
            <v>186.23</v>
          </cell>
        </row>
        <row r="12251">
          <cell r="G12251" t="str">
            <v>1565-52</v>
          </cell>
          <cell r="H12251">
            <v>886.05</v>
          </cell>
        </row>
        <row r="12252">
          <cell r="G12252" t="str">
            <v>1565-52</v>
          </cell>
          <cell r="H12252">
            <v>875.92</v>
          </cell>
        </row>
        <row r="12253">
          <cell r="G12253" t="str">
            <v>1565-52</v>
          </cell>
          <cell r="H12253">
            <v>243.48</v>
          </cell>
        </row>
        <row r="12254">
          <cell r="G12254" t="str">
            <v>1565-52</v>
          </cell>
          <cell r="H12254">
            <v>515.59</v>
          </cell>
        </row>
        <row r="12255">
          <cell r="G12255" t="str">
            <v>1565-52</v>
          </cell>
          <cell r="H12255">
            <v>0.3</v>
          </cell>
        </row>
        <row r="12256">
          <cell r="G12256" t="str">
            <v>1565-52</v>
          </cell>
          <cell r="H12256">
            <v>399</v>
          </cell>
        </row>
        <row r="12257">
          <cell r="G12257" t="str">
            <v>1565-52</v>
          </cell>
          <cell r="H12257">
            <v>478.5</v>
          </cell>
        </row>
        <row r="12258">
          <cell r="G12258" t="str">
            <v>1565-52</v>
          </cell>
          <cell r="H12258">
            <v>548.66999999999996</v>
          </cell>
        </row>
        <row r="12259">
          <cell r="G12259" t="str">
            <v>1565-52</v>
          </cell>
          <cell r="H12259">
            <v>121.36</v>
          </cell>
        </row>
        <row r="12260">
          <cell r="G12260" t="str">
            <v>1565-52</v>
          </cell>
          <cell r="H12260">
            <v>635.80999999999995</v>
          </cell>
        </row>
        <row r="12261">
          <cell r="G12261" t="str">
            <v>1565-52</v>
          </cell>
          <cell r="H12261">
            <v>325.25</v>
          </cell>
        </row>
        <row r="12262">
          <cell r="G12262" t="str">
            <v>7410-02</v>
          </cell>
          <cell r="H12262">
            <v>6.63</v>
          </cell>
        </row>
        <row r="12263">
          <cell r="G12263" t="str">
            <v>1565-52</v>
          </cell>
          <cell r="H12263">
            <v>59.5</v>
          </cell>
        </row>
        <row r="12264">
          <cell r="G12264" t="str">
            <v>1565-52</v>
          </cell>
          <cell r="H12264">
            <v>711.58</v>
          </cell>
        </row>
        <row r="12265">
          <cell r="G12265" t="str">
            <v>1565-52</v>
          </cell>
          <cell r="H12265">
            <v>2.35</v>
          </cell>
        </row>
        <row r="12266">
          <cell r="G12266" t="str">
            <v>7410-02</v>
          </cell>
          <cell r="H12266">
            <v>29.6</v>
          </cell>
        </row>
        <row r="12267">
          <cell r="G12267" t="str">
            <v>7410-02</v>
          </cell>
          <cell r="H12267">
            <v>47.36</v>
          </cell>
        </row>
        <row r="12268">
          <cell r="G12268" t="str">
            <v>1565-52</v>
          </cell>
          <cell r="H12268">
            <v>320.86</v>
          </cell>
        </row>
        <row r="12269">
          <cell r="G12269" t="str">
            <v>1565-52</v>
          </cell>
          <cell r="H12269">
            <v>646</v>
          </cell>
        </row>
        <row r="12270">
          <cell r="G12270" t="str">
            <v>1565-52</v>
          </cell>
          <cell r="H12270">
            <v>518</v>
          </cell>
        </row>
        <row r="12271">
          <cell r="G12271" t="str">
            <v>7410-02</v>
          </cell>
          <cell r="H12271">
            <v>194.74</v>
          </cell>
        </row>
        <row r="12272">
          <cell r="G12272" t="str">
            <v>7410-02</v>
          </cell>
          <cell r="H12272">
            <v>753.27</v>
          </cell>
        </row>
        <row r="12273">
          <cell r="G12273" t="str">
            <v>1565-52</v>
          </cell>
          <cell r="H12273">
            <v>260.77999999999997</v>
          </cell>
        </row>
        <row r="12274">
          <cell r="G12274" t="str">
            <v>7410-02</v>
          </cell>
          <cell r="H12274">
            <v>323.95999999999998</v>
          </cell>
        </row>
        <row r="12275">
          <cell r="G12275" t="str">
            <v>7410-02</v>
          </cell>
          <cell r="H12275">
            <v>16019</v>
          </cell>
        </row>
        <row r="12276">
          <cell r="G12276" t="str">
            <v>1565-52</v>
          </cell>
          <cell r="H12276">
            <v>854.75</v>
          </cell>
        </row>
        <row r="12277">
          <cell r="G12277" t="str">
            <v>7410-02</v>
          </cell>
          <cell r="H12277">
            <v>597.97</v>
          </cell>
        </row>
        <row r="12278">
          <cell r="G12278" t="str">
            <v>7410-02</v>
          </cell>
          <cell r="H12278">
            <v>2019.49</v>
          </cell>
        </row>
        <row r="12279">
          <cell r="G12279" t="str">
            <v>1565-52</v>
          </cell>
          <cell r="H12279">
            <v>737.46</v>
          </cell>
        </row>
        <row r="12280">
          <cell r="G12280" t="str">
            <v>1565-52</v>
          </cell>
          <cell r="H12280">
            <v>860.28</v>
          </cell>
        </row>
        <row r="12281">
          <cell r="G12281" t="str">
            <v>1565-52</v>
          </cell>
          <cell r="H12281">
            <v>423.16</v>
          </cell>
        </row>
        <row r="12282">
          <cell r="G12282" t="str">
            <v>1565-52</v>
          </cell>
          <cell r="H12282">
            <v>125.32</v>
          </cell>
        </row>
        <row r="12283">
          <cell r="G12283" t="str">
            <v>7410-02</v>
          </cell>
          <cell r="H12283">
            <v>171.02</v>
          </cell>
        </row>
        <row r="12284">
          <cell r="G12284" t="str">
            <v>7410-02</v>
          </cell>
          <cell r="H12284">
            <v>374.32</v>
          </cell>
        </row>
        <row r="12285">
          <cell r="G12285" t="str">
            <v>1565-52</v>
          </cell>
          <cell r="H12285">
            <v>121.2</v>
          </cell>
        </row>
        <row r="12286">
          <cell r="G12286" t="str">
            <v>7410-02</v>
          </cell>
          <cell r="H12286">
            <v>38125.75</v>
          </cell>
        </row>
        <row r="12287">
          <cell r="G12287" t="str">
            <v>1565-52</v>
          </cell>
          <cell r="H12287">
            <v>24</v>
          </cell>
        </row>
        <row r="12288">
          <cell r="G12288" t="str">
            <v>7410-02</v>
          </cell>
          <cell r="H12288">
            <v>240</v>
          </cell>
        </row>
        <row r="12289">
          <cell r="G12289" t="str">
            <v>7410-02</v>
          </cell>
          <cell r="H12289">
            <v>135.69999999999999</v>
          </cell>
        </row>
        <row r="12290">
          <cell r="G12290" t="str">
            <v>7410-02</v>
          </cell>
          <cell r="H12290">
            <v>0.93</v>
          </cell>
        </row>
        <row r="12291">
          <cell r="G12291" t="str">
            <v>7410-02</v>
          </cell>
          <cell r="H12291">
            <v>146.15</v>
          </cell>
        </row>
        <row r="12292">
          <cell r="G12292" t="str">
            <v>7410-02</v>
          </cell>
          <cell r="H12292">
            <v>100.25</v>
          </cell>
        </row>
        <row r="12293">
          <cell r="G12293" t="str">
            <v>7410-02</v>
          </cell>
          <cell r="H12293">
            <v>505.48</v>
          </cell>
        </row>
        <row r="12294">
          <cell r="G12294" t="str">
            <v>1565-52</v>
          </cell>
          <cell r="H12294">
            <v>398.4</v>
          </cell>
        </row>
        <row r="12295">
          <cell r="G12295" t="str">
            <v>7410-02</v>
          </cell>
          <cell r="H12295">
            <v>972.56</v>
          </cell>
        </row>
        <row r="12296">
          <cell r="G12296" t="str">
            <v>1565-52</v>
          </cell>
          <cell r="H12296">
            <v>0.17</v>
          </cell>
        </row>
        <row r="12297">
          <cell r="G12297" t="str">
            <v>7410-02</v>
          </cell>
          <cell r="H12297">
            <v>446.16</v>
          </cell>
        </row>
        <row r="12298">
          <cell r="G12298" t="str">
            <v>7410-02</v>
          </cell>
          <cell r="H12298">
            <v>512.20000000000005</v>
          </cell>
        </row>
        <row r="12299">
          <cell r="G12299" t="str">
            <v>7410-02</v>
          </cell>
          <cell r="H12299">
            <v>626.30999999999995</v>
          </cell>
        </row>
        <row r="12300">
          <cell r="G12300" t="str">
            <v>1565-52</v>
          </cell>
          <cell r="H12300">
            <v>576.44000000000005</v>
          </cell>
        </row>
        <row r="12301">
          <cell r="G12301" t="str">
            <v>1565-52</v>
          </cell>
          <cell r="H12301">
            <v>18.23</v>
          </cell>
        </row>
        <row r="12302">
          <cell r="G12302" t="str">
            <v>7410-02</v>
          </cell>
          <cell r="H12302">
            <v>478.5</v>
          </cell>
        </row>
        <row r="12303">
          <cell r="G12303" t="str">
            <v>7410-02</v>
          </cell>
          <cell r="H12303">
            <v>80.11</v>
          </cell>
        </row>
        <row r="12304">
          <cell r="G12304" t="str">
            <v>7410-02</v>
          </cell>
          <cell r="H12304">
            <v>893.55</v>
          </cell>
        </row>
        <row r="12305">
          <cell r="G12305" t="str">
            <v>7410-02</v>
          </cell>
          <cell r="H12305">
            <v>90.92</v>
          </cell>
        </row>
        <row r="12306">
          <cell r="G12306" t="str">
            <v>7410-02</v>
          </cell>
          <cell r="H12306">
            <v>524.04</v>
          </cell>
        </row>
        <row r="12307">
          <cell r="G12307" t="str">
            <v>7410-02</v>
          </cell>
          <cell r="H12307">
            <v>43.47</v>
          </cell>
        </row>
        <row r="12308">
          <cell r="G12308" t="str">
            <v>7410-02</v>
          </cell>
          <cell r="H12308">
            <v>715.68</v>
          </cell>
        </row>
        <row r="12309">
          <cell r="G12309" t="str">
            <v>7410-02</v>
          </cell>
          <cell r="H12309">
            <v>6149.62</v>
          </cell>
        </row>
        <row r="12310">
          <cell r="G12310" t="str">
            <v>7410-02</v>
          </cell>
          <cell r="H12310">
            <v>3399.36</v>
          </cell>
        </row>
        <row r="12311">
          <cell r="G12311" t="str">
            <v>1565-52</v>
          </cell>
          <cell r="H12311">
            <v>449.58</v>
          </cell>
        </row>
        <row r="12312">
          <cell r="G12312" t="str">
            <v>1565-52</v>
          </cell>
          <cell r="H12312">
            <v>263.19</v>
          </cell>
        </row>
        <row r="12313">
          <cell r="G12313" t="str">
            <v>1565-52</v>
          </cell>
          <cell r="H12313">
            <v>382.59</v>
          </cell>
        </row>
        <row r="12314">
          <cell r="G12314" t="str">
            <v>7410-02</v>
          </cell>
          <cell r="H12314">
            <v>460.02</v>
          </cell>
        </row>
        <row r="12315">
          <cell r="G12315" t="str">
            <v>1565-52</v>
          </cell>
          <cell r="H12315">
            <v>39.5</v>
          </cell>
        </row>
        <row r="12316">
          <cell r="G12316" t="str">
            <v>7410-02</v>
          </cell>
          <cell r="H12316">
            <v>206.19</v>
          </cell>
        </row>
        <row r="12317">
          <cell r="G12317" t="str">
            <v>1565-52</v>
          </cell>
          <cell r="H12317">
            <v>707.68</v>
          </cell>
        </row>
        <row r="12318">
          <cell r="G12318" t="str">
            <v>1565-52</v>
          </cell>
          <cell r="H12318">
            <v>146.22</v>
          </cell>
        </row>
        <row r="12319">
          <cell r="G12319" t="str">
            <v>7410-02</v>
          </cell>
          <cell r="H12319">
            <v>512.1</v>
          </cell>
        </row>
        <row r="12320">
          <cell r="G12320" t="str">
            <v>1565-52</v>
          </cell>
          <cell r="H12320">
            <v>238.8</v>
          </cell>
        </row>
        <row r="12321">
          <cell r="G12321" t="str">
            <v>1565-52</v>
          </cell>
          <cell r="H12321">
            <v>343.78</v>
          </cell>
        </row>
        <row r="12322">
          <cell r="G12322" t="str">
            <v>1565-52</v>
          </cell>
          <cell r="H12322">
            <v>620.30999999999995</v>
          </cell>
        </row>
        <row r="12323">
          <cell r="G12323" t="str">
            <v>7410-02</v>
          </cell>
          <cell r="H12323">
            <v>399.5</v>
          </cell>
        </row>
        <row r="12324">
          <cell r="G12324" t="str">
            <v>1565-52</v>
          </cell>
          <cell r="H12324">
            <v>516</v>
          </cell>
        </row>
        <row r="12325">
          <cell r="G12325" t="str">
            <v>1565-52</v>
          </cell>
          <cell r="H12325">
            <v>293.83999999999997</v>
          </cell>
        </row>
        <row r="12326">
          <cell r="G12326" t="str">
            <v>1565-52</v>
          </cell>
          <cell r="H12326">
            <v>14</v>
          </cell>
        </row>
        <row r="12327">
          <cell r="G12327" t="str">
            <v>7410-02</v>
          </cell>
          <cell r="H12327">
            <v>574.32000000000005</v>
          </cell>
        </row>
        <row r="12328">
          <cell r="G12328" t="str">
            <v>1565-52</v>
          </cell>
          <cell r="H12328">
            <v>0</v>
          </cell>
        </row>
        <row r="12329">
          <cell r="G12329" t="str">
            <v>1565-52</v>
          </cell>
          <cell r="H12329">
            <v>0.4</v>
          </cell>
        </row>
        <row r="12330">
          <cell r="G12330" t="str">
            <v>1565-52</v>
          </cell>
          <cell r="H12330">
            <v>438</v>
          </cell>
        </row>
        <row r="12331">
          <cell r="G12331" t="str">
            <v>1565-52</v>
          </cell>
          <cell r="H12331">
            <v>495.75</v>
          </cell>
        </row>
        <row r="12332">
          <cell r="G12332" t="str">
            <v>7410-02</v>
          </cell>
          <cell r="H12332">
            <v>1006.43</v>
          </cell>
        </row>
        <row r="12333">
          <cell r="G12333" t="str">
            <v>7410-02</v>
          </cell>
          <cell r="H12333">
            <v>478.24</v>
          </cell>
        </row>
        <row r="12334">
          <cell r="G12334" t="str">
            <v>1565-52</v>
          </cell>
          <cell r="H12334">
            <v>53</v>
          </cell>
        </row>
        <row r="12335">
          <cell r="G12335" t="str">
            <v>1565-52</v>
          </cell>
          <cell r="H12335">
            <v>464.04</v>
          </cell>
        </row>
        <row r="12336">
          <cell r="G12336" t="str">
            <v>1565-52</v>
          </cell>
          <cell r="H12336">
            <v>1877.73</v>
          </cell>
        </row>
        <row r="12337">
          <cell r="G12337" t="str">
            <v>1565-52</v>
          </cell>
          <cell r="H12337">
            <v>3663.69</v>
          </cell>
        </row>
        <row r="12338">
          <cell r="G12338" t="str">
            <v>1565-52</v>
          </cell>
          <cell r="H12338">
            <v>1805.5</v>
          </cell>
        </row>
        <row r="12339">
          <cell r="G12339" t="str">
            <v>1565-52</v>
          </cell>
          <cell r="H12339">
            <v>347.49</v>
          </cell>
        </row>
        <row r="12340">
          <cell r="G12340" t="str">
            <v>1565-52</v>
          </cell>
          <cell r="H12340">
            <v>190.32</v>
          </cell>
        </row>
        <row r="12341">
          <cell r="G12341" t="str">
            <v>1565-52</v>
          </cell>
          <cell r="H12341">
            <v>1371.42</v>
          </cell>
        </row>
        <row r="12342">
          <cell r="G12342" t="str">
            <v>1565-52</v>
          </cell>
          <cell r="H12342">
            <v>465.85</v>
          </cell>
        </row>
        <row r="12343">
          <cell r="G12343" t="str">
            <v>1565-52</v>
          </cell>
          <cell r="H12343">
            <v>304.88</v>
          </cell>
        </row>
        <row r="12344">
          <cell r="G12344" t="str">
            <v>1565-52</v>
          </cell>
          <cell r="H12344">
            <v>1095.5</v>
          </cell>
        </row>
        <row r="12345">
          <cell r="G12345" t="str">
            <v>1565-52</v>
          </cell>
          <cell r="H12345">
            <v>0.86</v>
          </cell>
        </row>
        <row r="12346">
          <cell r="G12346" t="str">
            <v>1565-52</v>
          </cell>
          <cell r="H12346">
            <v>838.43</v>
          </cell>
        </row>
        <row r="12347">
          <cell r="G12347" t="str">
            <v>1565-52</v>
          </cell>
          <cell r="H12347">
            <v>70.930000000000007</v>
          </cell>
        </row>
        <row r="12348">
          <cell r="G12348" t="str">
            <v>1565-52</v>
          </cell>
          <cell r="H12348">
            <v>346.55</v>
          </cell>
        </row>
        <row r="12349">
          <cell r="G12349" t="str">
            <v>1565-52</v>
          </cell>
          <cell r="H12349">
            <v>811.72</v>
          </cell>
        </row>
        <row r="12350">
          <cell r="G12350" t="str">
            <v>1565-52</v>
          </cell>
          <cell r="H12350">
            <v>724.4</v>
          </cell>
        </row>
        <row r="12351">
          <cell r="G12351" t="str">
            <v>1565-52</v>
          </cell>
          <cell r="H12351">
            <v>55.38</v>
          </cell>
        </row>
        <row r="12352">
          <cell r="G12352" t="str">
            <v>1565-52</v>
          </cell>
          <cell r="H12352">
            <v>372.21</v>
          </cell>
        </row>
        <row r="12353">
          <cell r="G12353" t="str">
            <v>7410-02</v>
          </cell>
          <cell r="H12353">
            <v>130.1</v>
          </cell>
        </row>
        <row r="12354">
          <cell r="G12354" t="str">
            <v>1565-52</v>
          </cell>
          <cell r="H12354">
            <v>358.49</v>
          </cell>
        </row>
        <row r="12355">
          <cell r="G12355" t="str">
            <v>1565-52</v>
          </cell>
          <cell r="H12355">
            <v>0.55000000000000004</v>
          </cell>
        </row>
        <row r="12356">
          <cell r="G12356" t="str">
            <v>1565-52</v>
          </cell>
          <cell r="H12356">
            <v>1273</v>
          </cell>
        </row>
        <row r="12357">
          <cell r="G12357" t="str">
            <v>7410-02</v>
          </cell>
          <cell r="H12357">
            <v>850.82</v>
          </cell>
        </row>
        <row r="12358">
          <cell r="G12358" t="str">
            <v>7410-02</v>
          </cell>
          <cell r="H12358">
            <v>220.76</v>
          </cell>
        </row>
        <row r="12359">
          <cell r="G12359" t="str">
            <v>1565-52</v>
          </cell>
          <cell r="H12359">
            <v>3664</v>
          </cell>
        </row>
        <row r="12360">
          <cell r="G12360" t="str">
            <v>1565-52</v>
          </cell>
          <cell r="H12360">
            <v>402.75</v>
          </cell>
        </row>
        <row r="12361">
          <cell r="G12361" t="str">
            <v>1565-52</v>
          </cell>
          <cell r="H12361">
            <v>383.03</v>
          </cell>
        </row>
        <row r="12362">
          <cell r="G12362" t="str">
            <v>1565-52</v>
          </cell>
          <cell r="H12362">
            <v>310.63</v>
          </cell>
        </row>
        <row r="12363">
          <cell r="G12363" t="str">
            <v>7410-02</v>
          </cell>
          <cell r="H12363">
            <v>2752.1</v>
          </cell>
        </row>
        <row r="12364">
          <cell r="G12364" t="str">
            <v>1565-52</v>
          </cell>
          <cell r="H12364">
            <v>3209</v>
          </cell>
        </row>
        <row r="12365">
          <cell r="G12365" t="str">
            <v>1565-52</v>
          </cell>
          <cell r="H12365">
            <v>35.549999999999997</v>
          </cell>
        </row>
        <row r="12366">
          <cell r="G12366" t="str">
            <v>7410-02</v>
          </cell>
          <cell r="H12366">
            <v>38.340000000000003</v>
          </cell>
        </row>
        <row r="12367">
          <cell r="G12367" t="str">
            <v>1565-52</v>
          </cell>
          <cell r="H12367">
            <v>185.17</v>
          </cell>
        </row>
        <row r="12368">
          <cell r="G12368" t="str">
            <v>1565-52</v>
          </cell>
          <cell r="H12368">
            <v>511.88</v>
          </cell>
        </row>
        <row r="12369">
          <cell r="G12369" t="str">
            <v>7410-02</v>
          </cell>
          <cell r="H12369">
            <v>477.51</v>
          </cell>
        </row>
        <row r="12370">
          <cell r="G12370" t="str">
            <v>1565-52</v>
          </cell>
          <cell r="H12370">
            <v>1241.25</v>
          </cell>
        </row>
        <row r="12371">
          <cell r="G12371" t="str">
            <v>1565-52</v>
          </cell>
          <cell r="H12371">
            <v>696.51</v>
          </cell>
        </row>
        <row r="12372">
          <cell r="G12372" t="str">
            <v>1565-52</v>
          </cell>
          <cell r="H12372">
            <v>22.78</v>
          </cell>
        </row>
        <row r="12373">
          <cell r="G12373" t="str">
            <v>1565-52</v>
          </cell>
          <cell r="H12373">
            <v>4734</v>
          </cell>
        </row>
        <row r="12374">
          <cell r="G12374" t="str">
            <v>1565-52</v>
          </cell>
          <cell r="H12374">
            <v>108.68</v>
          </cell>
        </row>
        <row r="12375">
          <cell r="G12375" t="str">
            <v>7410-02</v>
          </cell>
          <cell r="H12375">
            <v>178.2</v>
          </cell>
        </row>
        <row r="12376">
          <cell r="G12376" t="str">
            <v>7410-02</v>
          </cell>
          <cell r="H12376">
            <v>988.25</v>
          </cell>
        </row>
        <row r="12377">
          <cell r="G12377" t="str">
            <v>1565-52</v>
          </cell>
          <cell r="H12377">
            <v>756</v>
          </cell>
        </row>
        <row r="12378">
          <cell r="G12378" t="str">
            <v>1565-52</v>
          </cell>
          <cell r="H12378">
            <v>11.73</v>
          </cell>
        </row>
        <row r="12379">
          <cell r="G12379" t="str">
            <v>7410-02</v>
          </cell>
          <cell r="H12379">
            <v>2146.08</v>
          </cell>
        </row>
        <row r="12380">
          <cell r="G12380" t="str">
            <v>1565-52</v>
          </cell>
          <cell r="H12380">
            <v>32.76</v>
          </cell>
        </row>
        <row r="12381">
          <cell r="G12381" t="str">
            <v>1565-52</v>
          </cell>
          <cell r="H12381">
            <v>135.88</v>
          </cell>
        </row>
        <row r="12382">
          <cell r="G12382" t="str">
            <v>1565-52</v>
          </cell>
          <cell r="H12382">
            <v>1023.88</v>
          </cell>
        </row>
        <row r="12383">
          <cell r="G12383" t="str">
            <v>1565-52</v>
          </cell>
          <cell r="H12383">
            <v>393.72</v>
          </cell>
        </row>
        <row r="12384">
          <cell r="G12384" t="str">
            <v>7410-02</v>
          </cell>
          <cell r="H12384">
            <v>230.02</v>
          </cell>
        </row>
        <row r="12385">
          <cell r="G12385" t="str">
            <v>1565-52</v>
          </cell>
          <cell r="H12385">
            <v>436.36</v>
          </cell>
        </row>
        <row r="12386">
          <cell r="G12386" t="str">
            <v>1565-52</v>
          </cell>
          <cell r="H12386">
            <v>181.35</v>
          </cell>
        </row>
        <row r="12387">
          <cell r="G12387" t="str">
            <v>1565-52</v>
          </cell>
          <cell r="H12387">
            <v>179</v>
          </cell>
        </row>
        <row r="12388">
          <cell r="G12388" t="str">
            <v>1565-52</v>
          </cell>
          <cell r="H12388">
            <v>1355</v>
          </cell>
        </row>
        <row r="12389">
          <cell r="G12389" t="str">
            <v>7410-02</v>
          </cell>
          <cell r="H12389">
            <v>860.26</v>
          </cell>
        </row>
        <row r="12390">
          <cell r="G12390" t="str">
            <v>7410-02</v>
          </cell>
          <cell r="H12390">
            <v>421.31</v>
          </cell>
        </row>
        <row r="12391">
          <cell r="G12391" t="str">
            <v>7410-02</v>
          </cell>
          <cell r="H12391">
            <v>107.87</v>
          </cell>
        </row>
        <row r="12392">
          <cell r="G12392" t="str">
            <v>1565-52</v>
          </cell>
          <cell r="H12392">
            <v>593.94000000000005</v>
          </cell>
        </row>
        <row r="12393">
          <cell r="G12393" t="str">
            <v>1565-52</v>
          </cell>
          <cell r="H12393">
            <v>364.7</v>
          </cell>
        </row>
        <row r="12394">
          <cell r="G12394" t="str">
            <v>7410-02</v>
          </cell>
          <cell r="H12394">
            <v>62.95</v>
          </cell>
        </row>
        <row r="12395">
          <cell r="G12395" t="str">
            <v>1565-52</v>
          </cell>
          <cell r="H12395">
            <v>194.6</v>
          </cell>
        </row>
        <row r="12396">
          <cell r="G12396" t="str">
            <v>1565-52</v>
          </cell>
          <cell r="H12396">
            <v>3818</v>
          </cell>
        </row>
        <row r="12397">
          <cell r="G12397" t="str">
            <v>7410-02</v>
          </cell>
          <cell r="H12397">
            <v>388.37</v>
          </cell>
        </row>
        <row r="12398">
          <cell r="G12398" t="str">
            <v>1565-52</v>
          </cell>
          <cell r="H12398">
            <v>238.56</v>
          </cell>
        </row>
        <row r="12399">
          <cell r="G12399" t="str">
            <v>1565-52</v>
          </cell>
          <cell r="H12399">
            <v>180.45</v>
          </cell>
        </row>
        <row r="12400">
          <cell r="G12400" t="str">
            <v>1565-52</v>
          </cell>
          <cell r="H12400">
            <v>745.41</v>
          </cell>
        </row>
        <row r="12401">
          <cell r="G12401" t="str">
            <v>1565-52</v>
          </cell>
          <cell r="H12401">
            <v>251.16</v>
          </cell>
        </row>
        <row r="12402">
          <cell r="G12402" t="str">
            <v>1565-52</v>
          </cell>
          <cell r="H12402">
            <v>31.81</v>
          </cell>
        </row>
        <row r="12403">
          <cell r="G12403" t="str">
            <v>1565-52</v>
          </cell>
          <cell r="H12403">
            <v>1190.3399999999999</v>
          </cell>
        </row>
        <row r="12404">
          <cell r="G12404" t="str">
            <v>1565-52</v>
          </cell>
          <cell r="H12404">
            <v>599.28</v>
          </cell>
        </row>
        <row r="12405">
          <cell r="G12405" t="str">
            <v>1565-52</v>
          </cell>
          <cell r="H12405">
            <v>142.08000000000001</v>
          </cell>
        </row>
        <row r="12406">
          <cell r="G12406" t="str">
            <v>7410-02</v>
          </cell>
          <cell r="H12406">
            <v>2662.91</v>
          </cell>
        </row>
        <row r="12407">
          <cell r="G12407" t="str">
            <v>1565-52</v>
          </cell>
          <cell r="H12407">
            <v>8.61</v>
          </cell>
        </row>
        <row r="12408">
          <cell r="G12408" t="str">
            <v>1565-52</v>
          </cell>
          <cell r="H12408">
            <v>76.8</v>
          </cell>
        </row>
        <row r="12409">
          <cell r="G12409" t="str">
            <v>1565-52</v>
          </cell>
          <cell r="H12409">
            <v>32.450000000000003</v>
          </cell>
        </row>
        <row r="12410">
          <cell r="G12410" t="str">
            <v>1565-52</v>
          </cell>
          <cell r="H12410">
            <v>614.34</v>
          </cell>
        </row>
        <row r="12411">
          <cell r="G12411" t="str">
            <v>1565-52</v>
          </cell>
          <cell r="H12411">
            <v>707.87</v>
          </cell>
        </row>
        <row r="12412">
          <cell r="G12412" t="str">
            <v>1565-52</v>
          </cell>
          <cell r="H12412">
            <v>677.7</v>
          </cell>
        </row>
        <row r="12413">
          <cell r="G12413" t="str">
            <v>1565-52</v>
          </cell>
          <cell r="H12413">
            <v>319.2</v>
          </cell>
        </row>
        <row r="12414">
          <cell r="G12414" t="str">
            <v>1565-52</v>
          </cell>
          <cell r="H12414">
            <v>324.94</v>
          </cell>
        </row>
        <row r="12415">
          <cell r="G12415" t="str">
            <v>1565-52</v>
          </cell>
          <cell r="H12415">
            <v>471.32</v>
          </cell>
        </row>
        <row r="12416">
          <cell r="G12416" t="str">
            <v>1565-52</v>
          </cell>
          <cell r="H12416">
            <v>581.6</v>
          </cell>
        </row>
        <row r="12417">
          <cell r="G12417" t="str">
            <v>1565-52</v>
          </cell>
          <cell r="H12417">
            <v>1029.6199999999999</v>
          </cell>
        </row>
        <row r="12418">
          <cell r="G12418" t="str">
            <v>7410-02</v>
          </cell>
          <cell r="H12418">
            <v>626.6</v>
          </cell>
        </row>
        <row r="12419">
          <cell r="G12419" t="str">
            <v>1565-52</v>
          </cell>
          <cell r="H12419">
            <v>3622</v>
          </cell>
        </row>
        <row r="12420">
          <cell r="G12420" t="str">
            <v>1565-52</v>
          </cell>
          <cell r="H12420">
            <v>728.63</v>
          </cell>
        </row>
        <row r="12421">
          <cell r="G12421" t="str">
            <v>1565-52</v>
          </cell>
          <cell r="H12421">
            <v>1016.93</v>
          </cell>
        </row>
        <row r="12422">
          <cell r="G12422" t="str">
            <v>1565-52</v>
          </cell>
          <cell r="H12422">
            <v>693.93</v>
          </cell>
        </row>
        <row r="12423">
          <cell r="G12423" t="str">
            <v>1565-52</v>
          </cell>
          <cell r="H12423">
            <v>1.52</v>
          </cell>
        </row>
        <row r="12424">
          <cell r="G12424" t="str">
            <v>1565-52</v>
          </cell>
          <cell r="H12424">
            <v>23.54</v>
          </cell>
        </row>
        <row r="12425">
          <cell r="G12425" t="str">
            <v>7410-02</v>
          </cell>
          <cell r="H12425">
            <v>13.88</v>
          </cell>
        </row>
        <row r="12426">
          <cell r="G12426" t="str">
            <v>1565-52</v>
          </cell>
          <cell r="H12426">
            <v>986.42</v>
          </cell>
        </row>
        <row r="12427">
          <cell r="G12427" t="str">
            <v>7410-02</v>
          </cell>
          <cell r="H12427">
            <v>239.85</v>
          </cell>
        </row>
        <row r="12428">
          <cell r="G12428" t="str">
            <v>1565-52</v>
          </cell>
          <cell r="H12428">
            <v>852</v>
          </cell>
        </row>
        <row r="12429">
          <cell r="G12429" t="str">
            <v>1565-52</v>
          </cell>
          <cell r="H12429">
            <v>580.19000000000005</v>
          </cell>
        </row>
        <row r="12430">
          <cell r="G12430" t="str">
            <v>1565-52</v>
          </cell>
          <cell r="H12430">
            <v>194.65</v>
          </cell>
        </row>
        <row r="12431">
          <cell r="G12431" t="str">
            <v>1565-52</v>
          </cell>
          <cell r="H12431">
            <v>176.48</v>
          </cell>
        </row>
        <row r="12432">
          <cell r="G12432" t="str">
            <v>1565-52</v>
          </cell>
          <cell r="H12432">
            <v>81.22</v>
          </cell>
        </row>
        <row r="12433">
          <cell r="G12433" t="str">
            <v>1565-52</v>
          </cell>
          <cell r="H12433">
            <v>1437</v>
          </cell>
        </row>
        <row r="12434">
          <cell r="G12434" t="str">
            <v>1565-52</v>
          </cell>
          <cell r="H12434">
            <v>96.81</v>
          </cell>
        </row>
        <row r="12435">
          <cell r="G12435" t="str">
            <v>1565-52</v>
          </cell>
          <cell r="H12435">
            <v>106.79</v>
          </cell>
        </row>
        <row r="12436">
          <cell r="G12436" t="str">
            <v>1565-52</v>
          </cell>
          <cell r="H12436">
            <v>372.72</v>
          </cell>
        </row>
        <row r="12437">
          <cell r="G12437" t="str">
            <v>7410-02</v>
          </cell>
          <cell r="H12437">
            <v>150.16999999999999</v>
          </cell>
        </row>
        <row r="12438">
          <cell r="G12438" t="str">
            <v>1565-52</v>
          </cell>
          <cell r="H12438">
            <v>85.68</v>
          </cell>
        </row>
        <row r="12439">
          <cell r="G12439" t="str">
            <v>7410-02</v>
          </cell>
          <cell r="H12439">
            <v>89.63</v>
          </cell>
        </row>
        <row r="12440">
          <cell r="G12440" t="str">
            <v>1565-52</v>
          </cell>
          <cell r="H12440">
            <v>658.98</v>
          </cell>
        </row>
        <row r="12441">
          <cell r="G12441" t="str">
            <v>1565-52</v>
          </cell>
          <cell r="H12441">
            <v>972.25</v>
          </cell>
        </row>
        <row r="12442">
          <cell r="G12442" t="str">
            <v>1565-52</v>
          </cell>
          <cell r="H12442">
            <v>1552</v>
          </cell>
        </row>
        <row r="12443">
          <cell r="G12443" t="str">
            <v>1565-52</v>
          </cell>
          <cell r="H12443">
            <v>1709</v>
          </cell>
        </row>
        <row r="12444">
          <cell r="G12444" t="str">
            <v>1565-52</v>
          </cell>
          <cell r="H12444">
            <v>310</v>
          </cell>
        </row>
        <row r="12445">
          <cell r="G12445" t="str">
            <v>1565-52</v>
          </cell>
          <cell r="H12445">
            <v>711.55</v>
          </cell>
        </row>
        <row r="12446">
          <cell r="G12446" t="str">
            <v>1565-52</v>
          </cell>
          <cell r="H12446">
            <v>1251.47</v>
          </cell>
        </row>
        <row r="12447">
          <cell r="G12447" t="str">
            <v>1565-52</v>
          </cell>
          <cell r="H12447">
            <v>167.06</v>
          </cell>
        </row>
        <row r="12448">
          <cell r="G12448" t="str">
            <v>1565-52</v>
          </cell>
          <cell r="H12448">
            <v>2.13</v>
          </cell>
        </row>
        <row r="12449">
          <cell r="G12449" t="str">
            <v>1565-52</v>
          </cell>
          <cell r="H12449">
            <v>7.45</v>
          </cell>
        </row>
        <row r="12450">
          <cell r="G12450" t="str">
            <v>1565-52</v>
          </cell>
          <cell r="H12450">
            <v>675.73</v>
          </cell>
        </row>
        <row r="12451">
          <cell r="G12451" t="str">
            <v>1565-52</v>
          </cell>
          <cell r="H12451">
            <v>1060.2</v>
          </cell>
        </row>
        <row r="12452">
          <cell r="G12452" t="str">
            <v>1565-52</v>
          </cell>
          <cell r="H12452">
            <v>73.319999999999993</v>
          </cell>
        </row>
        <row r="12453">
          <cell r="G12453" t="str">
            <v>1565-52</v>
          </cell>
          <cell r="H12453">
            <v>1032.53</v>
          </cell>
        </row>
        <row r="12454">
          <cell r="G12454" t="str">
            <v>1565-52</v>
          </cell>
          <cell r="H12454">
            <v>18.91</v>
          </cell>
        </row>
        <row r="12455">
          <cell r="G12455" t="str">
            <v>1565-52</v>
          </cell>
          <cell r="H12455">
            <v>398.5</v>
          </cell>
        </row>
        <row r="12456">
          <cell r="G12456" t="str">
            <v>1565-52</v>
          </cell>
          <cell r="H12456">
            <v>704.11</v>
          </cell>
        </row>
        <row r="12457">
          <cell r="G12457" t="str">
            <v>1565-52</v>
          </cell>
          <cell r="H12457">
            <v>381.68</v>
          </cell>
        </row>
        <row r="12458">
          <cell r="G12458" t="str">
            <v>7410-02</v>
          </cell>
          <cell r="H12458">
            <v>213.15</v>
          </cell>
        </row>
        <row r="12459">
          <cell r="G12459" t="str">
            <v>1565-52</v>
          </cell>
          <cell r="H12459">
            <v>188.99</v>
          </cell>
        </row>
        <row r="12460">
          <cell r="G12460" t="str">
            <v>1565-52</v>
          </cell>
          <cell r="H12460">
            <v>218.67</v>
          </cell>
        </row>
        <row r="12461">
          <cell r="G12461" t="str">
            <v>1565-52</v>
          </cell>
          <cell r="H12461">
            <v>27.03</v>
          </cell>
        </row>
        <row r="12462">
          <cell r="G12462" t="str">
            <v>1565-52</v>
          </cell>
          <cell r="H12462">
            <v>295.60000000000002</v>
          </cell>
        </row>
        <row r="12463">
          <cell r="G12463" t="str">
            <v>1565-52</v>
          </cell>
          <cell r="H12463">
            <v>68.08</v>
          </cell>
        </row>
        <row r="12464">
          <cell r="G12464" t="str">
            <v>1565-52</v>
          </cell>
          <cell r="H12464">
            <v>140.54</v>
          </cell>
        </row>
        <row r="12465">
          <cell r="G12465" t="str">
            <v>1565-52</v>
          </cell>
          <cell r="H12465">
            <v>130.1</v>
          </cell>
        </row>
        <row r="12466">
          <cell r="G12466" t="str">
            <v>1565-52</v>
          </cell>
          <cell r="H12466">
            <v>441.41</v>
          </cell>
        </row>
        <row r="12467">
          <cell r="G12467" t="str">
            <v>1565-52</v>
          </cell>
          <cell r="H12467">
            <v>10.8</v>
          </cell>
        </row>
        <row r="12468">
          <cell r="G12468" t="str">
            <v>1565-52</v>
          </cell>
          <cell r="H12468">
            <v>167.96</v>
          </cell>
        </row>
        <row r="12469">
          <cell r="G12469" t="str">
            <v>1565-52</v>
          </cell>
          <cell r="H12469">
            <v>27.2</v>
          </cell>
        </row>
        <row r="12470">
          <cell r="G12470" t="str">
            <v>1565-52</v>
          </cell>
          <cell r="H12470">
            <v>726.18</v>
          </cell>
        </row>
        <row r="12471">
          <cell r="G12471" t="str">
            <v>7410-02</v>
          </cell>
          <cell r="H12471">
            <v>537.1</v>
          </cell>
        </row>
        <row r="12472">
          <cell r="G12472" t="str">
            <v>1565-52</v>
          </cell>
          <cell r="H12472">
            <v>231.84</v>
          </cell>
        </row>
        <row r="12473">
          <cell r="G12473" t="str">
            <v>1565-52</v>
          </cell>
          <cell r="H12473">
            <v>25.12</v>
          </cell>
        </row>
        <row r="12474">
          <cell r="G12474" t="str">
            <v>1565-52</v>
          </cell>
          <cell r="H12474">
            <v>544.96</v>
          </cell>
        </row>
        <row r="12475">
          <cell r="G12475" t="str">
            <v>1565-52</v>
          </cell>
          <cell r="H12475">
            <v>0</v>
          </cell>
        </row>
        <row r="12476">
          <cell r="G12476" t="str">
            <v>1565-52</v>
          </cell>
          <cell r="H12476">
            <v>155.6</v>
          </cell>
        </row>
        <row r="12477">
          <cell r="G12477" t="str">
            <v>7410-02</v>
          </cell>
          <cell r="H12477">
            <v>227.37</v>
          </cell>
        </row>
        <row r="12478">
          <cell r="G12478" t="str">
            <v>1565-52</v>
          </cell>
          <cell r="H12478">
            <v>14.85</v>
          </cell>
        </row>
        <row r="12479">
          <cell r="G12479" t="str">
            <v>1565-52</v>
          </cell>
          <cell r="H12479">
            <v>1154.94</v>
          </cell>
        </row>
        <row r="12480">
          <cell r="G12480" t="str">
            <v>1565-52</v>
          </cell>
          <cell r="H12480">
            <v>0.22</v>
          </cell>
        </row>
        <row r="12481">
          <cell r="G12481" t="str">
            <v>1565-52</v>
          </cell>
          <cell r="H12481">
            <v>0.64</v>
          </cell>
        </row>
        <row r="12482">
          <cell r="G12482" t="str">
            <v>1565-52</v>
          </cell>
          <cell r="H12482">
            <v>300.89999999999998</v>
          </cell>
        </row>
        <row r="12483">
          <cell r="G12483" t="str">
            <v>1565-52</v>
          </cell>
          <cell r="H12483">
            <v>447.3</v>
          </cell>
        </row>
        <row r="12484">
          <cell r="G12484" t="str">
            <v>1565-52</v>
          </cell>
          <cell r="H12484">
            <v>945.71</v>
          </cell>
        </row>
        <row r="12485">
          <cell r="G12485" t="str">
            <v>1565-52</v>
          </cell>
          <cell r="H12485">
            <v>124.74</v>
          </cell>
        </row>
        <row r="12486">
          <cell r="G12486" t="str">
            <v>1565-52</v>
          </cell>
          <cell r="H12486">
            <v>139.22999999999999</v>
          </cell>
        </row>
        <row r="12487">
          <cell r="G12487" t="str">
            <v>1565-52</v>
          </cell>
          <cell r="H12487">
            <v>758.94</v>
          </cell>
        </row>
        <row r="12488">
          <cell r="G12488" t="str">
            <v>7410-02</v>
          </cell>
          <cell r="H12488">
            <v>185.94</v>
          </cell>
        </row>
        <row r="12489">
          <cell r="G12489" t="str">
            <v>1565-52</v>
          </cell>
          <cell r="H12489">
            <v>268.63</v>
          </cell>
        </row>
        <row r="12490">
          <cell r="G12490" t="str">
            <v>7410-02</v>
          </cell>
          <cell r="H12490">
            <v>227.3</v>
          </cell>
        </row>
        <row r="12491">
          <cell r="G12491" t="str">
            <v>1565-52</v>
          </cell>
          <cell r="H12491">
            <v>362.8</v>
          </cell>
        </row>
        <row r="12492">
          <cell r="G12492" t="str">
            <v>1565-52</v>
          </cell>
          <cell r="H12492">
            <v>580.48</v>
          </cell>
        </row>
        <row r="12493">
          <cell r="G12493" t="str">
            <v>1565-52</v>
          </cell>
          <cell r="H12493">
            <v>291.54000000000002</v>
          </cell>
        </row>
        <row r="12494">
          <cell r="G12494" t="str">
            <v>1565-52</v>
          </cell>
          <cell r="H12494">
            <v>352.36</v>
          </cell>
        </row>
        <row r="12495">
          <cell r="G12495" t="str">
            <v>1565-52</v>
          </cell>
          <cell r="H12495">
            <v>215.57</v>
          </cell>
        </row>
        <row r="12496">
          <cell r="G12496" t="str">
            <v>7410-02</v>
          </cell>
          <cell r="H12496">
            <v>63.2</v>
          </cell>
        </row>
        <row r="12497">
          <cell r="G12497" t="str">
            <v>1565-52</v>
          </cell>
          <cell r="H12497">
            <v>132.65</v>
          </cell>
        </row>
        <row r="12498">
          <cell r="G12498" t="str">
            <v>1565-52</v>
          </cell>
          <cell r="H12498">
            <v>336.96</v>
          </cell>
        </row>
        <row r="12499">
          <cell r="G12499" t="str">
            <v>1565-52</v>
          </cell>
          <cell r="H12499">
            <v>257.38</v>
          </cell>
        </row>
        <row r="12500">
          <cell r="G12500" t="str">
            <v>1565-52</v>
          </cell>
          <cell r="H12500">
            <v>246.91</v>
          </cell>
        </row>
        <row r="12501">
          <cell r="G12501" t="str">
            <v>1565-52</v>
          </cell>
          <cell r="H12501">
            <v>480.61</v>
          </cell>
        </row>
        <row r="12502">
          <cell r="G12502" t="str">
            <v>7410-02</v>
          </cell>
          <cell r="H12502">
            <v>29.84</v>
          </cell>
        </row>
        <row r="12503">
          <cell r="G12503" t="str">
            <v>1565-52</v>
          </cell>
          <cell r="H12503">
            <v>118.52</v>
          </cell>
        </row>
        <row r="12504">
          <cell r="G12504" t="str">
            <v>1565-52</v>
          </cell>
          <cell r="H12504">
            <v>199.12</v>
          </cell>
        </row>
        <row r="12505">
          <cell r="G12505" t="str">
            <v>1565-52</v>
          </cell>
          <cell r="H12505">
            <v>1754</v>
          </cell>
        </row>
        <row r="12506">
          <cell r="G12506" t="str">
            <v>7410-02</v>
          </cell>
          <cell r="H12506">
            <v>287.25</v>
          </cell>
        </row>
        <row r="12507">
          <cell r="G12507" t="str">
            <v>7410-02</v>
          </cell>
          <cell r="H12507">
            <v>438.05</v>
          </cell>
        </row>
        <row r="12508">
          <cell r="G12508" t="str">
            <v>1565-52</v>
          </cell>
          <cell r="H12508">
            <v>170.41</v>
          </cell>
        </row>
        <row r="12509">
          <cell r="G12509" t="str">
            <v>7410-02</v>
          </cell>
          <cell r="H12509">
            <v>83.98</v>
          </cell>
        </row>
        <row r="12510">
          <cell r="G12510" t="str">
            <v>7410-02</v>
          </cell>
          <cell r="H12510">
            <v>99.9</v>
          </cell>
        </row>
        <row r="12511">
          <cell r="G12511" t="str">
            <v>7410-02</v>
          </cell>
          <cell r="H12511">
            <v>417.24</v>
          </cell>
        </row>
        <row r="12512">
          <cell r="G12512" t="str">
            <v>1565-52</v>
          </cell>
          <cell r="H12512">
            <v>2336</v>
          </cell>
        </row>
        <row r="12513">
          <cell r="G12513" t="str">
            <v>1565-52</v>
          </cell>
          <cell r="H12513">
            <v>2069</v>
          </cell>
        </row>
        <row r="12514">
          <cell r="G12514" t="str">
            <v>7410-02</v>
          </cell>
          <cell r="H12514">
            <v>2279.5</v>
          </cell>
        </row>
        <row r="12515">
          <cell r="G12515" t="str">
            <v>1565-52</v>
          </cell>
          <cell r="H12515">
            <v>0.86</v>
          </cell>
        </row>
        <row r="12516">
          <cell r="G12516" t="str">
            <v>7410-02</v>
          </cell>
          <cell r="H12516">
            <v>994.28</v>
          </cell>
        </row>
        <row r="12517">
          <cell r="G12517" t="str">
            <v>7410-02</v>
          </cell>
          <cell r="H12517">
            <v>180.04</v>
          </cell>
        </row>
        <row r="12518">
          <cell r="G12518" t="str">
            <v>1565-52</v>
          </cell>
          <cell r="H12518">
            <v>0</v>
          </cell>
        </row>
        <row r="12519">
          <cell r="G12519" t="str">
            <v>1565-52</v>
          </cell>
          <cell r="H12519">
            <v>724.5</v>
          </cell>
        </row>
        <row r="12520">
          <cell r="G12520" t="str">
            <v>1565-52</v>
          </cell>
          <cell r="H12520">
            <v>716</v>
          </cell>
        </row>
        <row r="12521">
          <cell r="G12521" t="str">
            <v>7410-02</v>
          </cell>
          <cell r="H12521">
            <v>142.80000000000001</v>
          </cell>
        </row>
        <row r="12522">
          <cell r="G12522" t="str">
            <v>7410-02</v>
          </cell>
          <cell r="H12522">
            <v>254.62</v>
          </cell>
        </row>
        <row r="12523">
          <cell r="G12523" t="str">
            <v>7410-02</v>
          </cell>
          <cell r="H12523">
            <v>28.8</v>
          </cell>
        </row>
        <row r="12524">
          <cell r="G12524" t="str">
            <v>1565-52</v>
          </cell>
          <cell r="H12524">
            <v>537.55999999999995</v>
          </cell>
        </row>
        <row r="12525">
          <cell r="G12525" t="str">
            <v>1565-52</v>
          </cell>
          <cell r="H12525">
            <v>478.13</v>
          </cell>
        </row>
        <row r="12526">
          <cell r="G12526" t="str">
            <v>1565-52</v>
          </cell>
          <cell r="H12526">
            <v>493.36</v>
          </cell>
        </row>
        <row r="12527">
          <cell r="G12527" t="str">
            <v>1565-52</v>
          </cell>
          <cell r="H12527">
            <v>1000.11</v>
          </cell>
        </row>
        <row r="12528">
          <cell r="G12528" t="str">
            <v>7410-02</v>
          </cell>
          <cell r="H12528">
            <v>2164.19</v>
          </cell>
        </row>
        <row r="12529">
          <cell r="G12529" t="str">
            <v>1565-52</v>
          </cell>
          <cell r="H12529">
            <v>150.16</v>
          </cell>
        </row>
        <row r="12530">
          <cell r="G12530" t="str">
            <v>7410-02</v>
          </cell>
          <cell r="H12530">
            <v>0.42</v>
          </cell>
        </row>
        <row r="12531">
          <cell r="G12531" t="str">
            <v>1565-52</v>
          </cell>
          <cell r="H12531">
            <v>0</v>
          </cell>
        </row>
        <row r="12532">
          <cell r="G12532" t="str">
            <v>1565-52</v>
          </cell>
          <cell r="H12532">
            <v>91.45</v>
          </cell>
        </row>
        <row r="12533">
          <cell r="G12533" t="str">
            <v>1565-52</v>
          </cell>
          <cell r="H12533">
            <v>812.49</v>
          </cell>
        </row>
        <row r="12534">
          <cell r="G12534" t="str">
            <v>1565-52</v>
          </cell>
          <cell r="H12534">
            <v>243.74</v>
          </cell>
        </row>
        <row r="12535">
          <cell r="G12535" t="str">
            <v>1565-52</v>
          </cell>
          <cell r="H12535">
            <v>67.489999999999995</v>
          </cell>
        </row>
        <row r="12536">
          <cell r="G12536" t="str">
            <v>1565-52</v>
          </cell>
          <cell r="H12536">
            <v>309.86</v>
          </cell>
        </row>
        <row r="12537">
          <cell r="G12537" t="str">
            <v>1565-52</v>
          </cell>
          <cell r="H12537">
            <v>147.13</v>
          </cell>
        </row>
        <row r="12538">
          <cell r="G12538" t="str">
            <v>1565-52</v>
          </cell>
          <cell r="H12538">
            <v>636.72</v>
          </cell>
        </row>
        <row r="12539">
          <cell r="G12539" t="str">
            <v>7410-02</v>
          </cell>
          <cell r="H12539">
            <v>89.32</v>
          </cell>
        </row>
        <row r="12540">
          <cell r="G12540" t="str">
            <v>1565-52</v>
          </cell>
          <cell r="H12540">
            <v>278.27999999999997</v>
          </cell>
        </row>
        <row r="12541">
          <cell r="G12541" t="str">
            <v>7410-02</v>
          </cell>
          <cell r="H12541">
            <v>691.24</v>
          </cell>
        </row>
        <row r="12542">
          <cell r="G12542" t="str">
            <v>7410-02</v>
          </cell>
          <cell r="H12542">
            <v>646.14</v>
          </cell>
        </row>
        <row r="12543">
          <cell r="G12543" t="str">
            <v>1565-52</v>
          </cell>
          <cell r="H12543">
            <v>2172.39</v>
          </cell>
        </row>
        <row r="12544">
          <cell r="G12544" t="str">
            <v>1565-52</v>
          </cell>
          <cell r="H12544">
            <v>2.93</v>
          </cell>
        </row>
        <row r="12545">
          <cell r="G12545" t="str">
            <v>1565-52</v>
          </cell>
          <cell r="H12545">
            <v>1.83</v>
          </cell>
        </row>
        <row r="12546">
          <cell r="G12546" t="str">
            <v>1565-52</v>
          </cell>
          <cell r="H12546">
            <v>25752</v>
          </cell>
        </row>
        <row r="12547">
          <cell r="G12547" t="str">
            <v>1565-52</v>
          </cell>
          <cell r="H12547">
            <v>26.36</v>
          </cell>
        </row>
        <row r="12548">
          <cell r="G12548" t="str">
            <v>1565-52</v>
          </cell>
          <cell r="H12548">
            <v>1114.5899999999999</v>
          </cell>
        </row>
        <row r="12549">
          <cell r="G12549" t="str">
            <v>1565-52</v>
          </cell>
          <cell r="H12549">
            <v>292.94</v>
          </cell>
        </row>
        <row r="12550">
          <cell r="G12550" t="str">
            <v>1565-52</v>
          </cell>
          <cell r="H12550">
            <v>802.63</v>
          </cell>
        </row>
        <row r="12551">
          <cell r="G12551" t="str">
            <v>1565-52</v>
          </cell>
          <cell r="H12551">
            <v>545.47</v>
          </cell>
        </row>
        <row r="12552">
          <cell r="G12552" t="str">
            <v>1565-52</v>
          </cell>
          <cell r="H12552">
            <v>1607.45</v>
          </cell>
        </row>
        <row r="12553">
          <cell r="G12553" t="str">
            <v>1565-52</v>
          </cell>
          <cell r="H12553">
            <v>1157.9100000000001</v>
          </cell>
        </row>
        <row r="12554">
          <cell r="G12554" t="str">
            <v>1565-52</v>
          </cell>
          <cell r="H12554">
            <v>485.35</v>
          </cell>
        </row>
        <row r="12555">
          <cell r="G12555" t="str">
            <v>1565-52</v>
          </cell>
          <cell r="H12555">
            <v>1501.8</v>
          </cell>
        </row>
        <row r="12556">
          <cell r="G12556" t="str">
            <v>1565-52</v>
          </cell>
          <cell r="H12556">
            <v>1138.98</v>
          </cell>
        </row>
        <row r="12557">
          <cell r="G12557" t="str">
            <v>1565-52</v>
          </cell>
          <cell r="H12557">
            <v>1464.42</v>
          </cell>
        </row>
        <row r="12558">
          <cell r="G12558" t="str">
            <v>1565-52</v>
          </cell>
          <cell r="H12558">
            <v>554.27</v>
          </cell>
        </row>
        <row r="12559">
          <cell r="G12559" t="str">
            <v>1565-52</v>
          </cell>
          <cell r="H12559">
            <v>1952.77</v>
          </cell>
        </row>
        <row r="12560">
          <cell r="G12560" t="str">
            <v>1565-52</v>
          </cell>
          <cell r="H12560">
            <v>703.62</v>
          </cell>
        </row>
        <row r="12561">
          <cell r="G12561" t="str">
            <v>1565-52</v>
          </cell>
          <cell r="H12561">
            <v>131.16</v>
          </cell>
        </row>
        <row r="12562">
          <cell r="G12562" t="str">
            <v>1565-52</v>
          </cell>
          <cell r="H12562">
            <v>1035.78</v>
          </cell>
        </row>
        <row r="12563">
          <cell r="G12563" t="str">
            <v>7410-02</v>
          </cell>
          <cell r="H12563">
            <v>1276.3599999999999</v>
          </cell>
        </row>
        <row r="12564">
          <cell r="G12564" t="str">
            <v>1565-52</v>
          </cell>
          <cell r="H12564">
            <v>847.5</v>
          </cell>
        </row>
        <row r="12565">
          <cell r="G12565" t="str">
            <v>1565-52</v>
          </cell>
          <cell r="H12565">
            <v>71.069999999999993</v>
          </cell>
        </row>
        <row r="12566">
          <cell r="G12566" t="str">
            <v>1565-52</v>
          </cell>
          <cell r="H12566">
            <v>675.9</v>
          </cell>
        </row>
        <row r="12567">
          <cell r="G12567" t="str">
            <v>1565-52</v>
          </cell>
          <cell r="H12567">
            <v>307.38</v>
          </cell>
        </row>
        <row r="12568">
          <cell r="G12568" t="str">
            <v>1565-52</v>
          </cell>
          <cell r="H12568">
            <v>2704.26</v>
          </cell>
        </row>
        <row r="12569">
          <cell r="G12569" t="str">
            <v>1565-52</v>
          </cell>
          <cell r="H12569">
            <v>4.3</v>
          </cell>
        </row>
        <row r="12570">
          <cell r="G12570" t="str">
            <v>1565-52</v>
          </cell>
          <cell r="H12570">
            <v>2224.63</v>
          </cell>
        </row>
        <row r="12571">
          <cell r="G12571" t="str">
            <v>1565-52</v>
          </cell>
          <cell r="H12571">
            <v>406.08</v>
          </cell>
        </row>
        <row r="12572">
          <cell r="G12572" t="str">
            <v>1565-52</v>
          </cell>
          <cell r="H12572">
            <v>874.79</v>
          </cell>
        </row>
        <row r="12573">
          <cell r="G12573" t="str">
            <v>1565-52</v>
          </cell>
          <cell r="H12573">
            <v>332.85</v>
          </cell>
        </row>
        <row r="12574">
          <cell r="G12574" t="str">
            <v>1565-52</v>
          </cell>
          <cell r="H12574">
            <v>4298</v>
          </cell>
        </row>
        <row r="12575">
          <cell r="G12575" t="str">
            <v>1565-52</v>
          </cell>
          <cell r="H12575">
            <v>2286.8000000000002</v>
          </cell>
        </row>
        <row r="12576">
          <cell r="G12576" t="str">
            <v>1565-52</v>
          </cell>
          <cell r="H12576">
            <v>5810</v>
          </cell>
        </row>
        <row r="12577">
          <cell r="G12577" t="str">
            <v>1565-52</v>
          </cell>
          <cell r="H12577">
            <v>724.64</v>
          </cell>
        </row>
        <row r="12578">
          <cell r="G12578" t="str">
            <v>1565-52</v>
          </cell>
          <cell r="H12578">
            <v>988.25</v>
          </cell>
        </row>
        <row r="12579">
          <cell r="G12579" t="str">
            <v>1565-52</v>
          </cell>
          <cell r="H12579">
            <v>987.28</v>
          </cell>
        </row>
        <row r="12580">
          <cell r="G12580" t="str">
            <v>1565-52</v>
          </cell>
          <cell r="H12580">
            <v>4763</v>
          </cell>
        </row>
        <row r="12581">
          <cell r="G12581" t="str">
            <v>1565-52</v>
          </cell>
          <cell r="H12581">
            <v>999.56</v>
          </cell>
        </row>
        <row r="12582">
          <cell r="G12582" t="str">
            <v>1565-52</v>
          </cell>
          <cell r="H12582">
            <v>506.03</v>
          </cell>
        </row>
        <row r="12583">
          <cell r="G12583" t="str">
            <v>1565-52</v>
          </cell>
          <cell r="H12583">
            <v>482.5</v>
          </cell>
        </row>
        <row r="12584">
          <cell r="G12584" t="str">
            <v>1565-52</v>
          </cell>
          <cell r="H12584">
            <v>1516.23</v>
          </cell>
        </row>
        <row r="12585">
          <cell r="G12585" t="str">
            <v>1565-52</v>
          </cell>
          <cell r="H12585">
            <v>10158</v>
          </cell>
        </row>
        <row r="12586">
          <cell r="G12586" t="str">
            <v>7410-02</v>
          </cell>
          <cell r="H12586">
            <v>16.61</v>
          </cell>
        </row>
        <row r="12587">
          <cell r="G12587" t="str">
            <v>1565-52</v>
          </cell>
          <cell r="H12587">
            <v>17.7</v>
          </cell>
        </row>
        <row r="12588">
          <cell r="G12588" t="str">
            <v>1565-52</v>
          </cell>
          <cell r="H12588">
            <v>1780.68</v>
          </cell>
        </row>
        <row r="12589">
          <cell r="G12589" t="str">
            <v>1565-52</v>
          </cell>
          <cell r="H12589">
            <v>410.23</v>
          </cell>
        </row>
        <row r="12590">
          <cell r="G12590" t="str">
            <v>1565-52</v>
          </cell>
          <cell r="H12590">
            <v>421.58</v>
          </cell>
        </row>
        <row r="12591">
          <cell r="G12591" t="str">
            <v>1565-52</v>
          </cell>
          <cell r="H12591">
            <v>766.5</v>
          </cell>
        </row>
        <row r="12592">
          <cell r="G12592" t="str">
            <v>1565-52</v>
          </cell>
          <cell r="H12592">
            <v>2200.75</v>
          </cell>
        </row>
        <row r="12593">
          <cell r="G12593" t="str">
            <v>1565-52</v>
          </cell>
          <cell r="H12593">
            <v>680.36</v>
          </cell>
        </row>
        <row r="12594">
          <cell r="G12594" t="str">
            <v>1565-52</v>
          </cell>
          <cell r="H12594">
            <v>249.5</v>
          </cell>
        </row>
        <row r="12595">
          <cell r="G12595" t="str">
            <v>1565-52</v>
          </cell>
          <cell r="H12595">
            <v>1627.65</v>
          </cell>
        </row>
        <row r="12596">
          <cell r="G12596" t="str">
            <v>1565-52</v>
          </cell>
          <cell r="H12596">
            <v>419.58</v>
          </cell>
        </row>
        <row r="12597">
          <cell r="G12597" t="str">
            <v>1565-52</v>
          </cell>
          <cell r="H12597">
            <v>737.92</v>
          </cell>
        </row>
        <row r="12598">
          <cell r="G12598" t="str">
            <v>1565-52</v>
          </cell>
          <cell r="H12598">
            <v>1314.42</v>
          </cell>
        </row>
        <row r="12599">
          <cell r="G12599" t="str">
            <v>1565-52</v>
          </cell>
          <cell r="H12599">
            <v>1051.74</v>
          </cell>
        </row>
        <row r="12600">
          <cell r="G12600" t="str">
            <v>1565-52</v>
          </cell>
          <cell r="H12600">
            <v>910.26</v>
          </cell>
        </row>
        <row r="12601">
          <cell r="G12601" t="str">
            <v>1565-52</v>
          </cell>
          <cell r="H12601">
            <v>482.17</v>
          </cell>
        </row>
        <row r="12602">
          <cell r="G12602" t="str">
            <v>1565-52</v>
          </cell>
          <cell r="H12602">
            <v>0.1</v>
          </cell>
        </row>
        <row r="12603">
          <cell r="G12603" t="str">
            <v>1565-52</v>
          </cell>
          <cell r="H12603">
            <v>2023.32</v>
          </cell>
        </row>
        <row r="12604">
          <cell r="G12604" t="str">
            <v>1565-52</v>
          </cell>
          <cell r="H12604">
            <v>1203.26</v>
          </cell>
        </row>
        <row r="12605">
          <cell r="G12605" t="str">
            <v>1565-52</v>
          </cell>
          <cell r="H12605">
            <v>1315.94</v>
          </cell>
        </row>
        <row r="12606">
          <cell r="G12606" t="str">
            <v>1565-52</v>
          </cell>
          <cell r="H12606">
            <v>1331</v>
          </cell>
        </row>
        <row r="12607">
          <cell r="G12607" t="str">
            <v>7410-02</v>
          </cell>
          <cell r="H12607">
            <v>223.1</v>
          </cell>
        </row>
        <row r="12608">
          <cell r="G12608" t="str">
            <v>1565-52</v>
          </cell>
          <cell r="H12608">
            <v>710.06</v>
          </cell>
        </row>
        <row r="12609">
          <cell r="G12609" t="str">
            <v>1565-52</v>
          </cell>
          <cell r="H12609">
            <v>1675.55</v>
          </cell>
        </row>
        <row r="12610">
          <cell r="G12610" t="str">
            <v>1565-52</v>
          </cell>
          <cell r="H12610">
            <v>344.4</v>
          </cell>
        </row>
        <row r="12611">
          <cell r="G12611" t="str">
            <v>1565-52</v>
          </cell>
          <cell r="H12611">
            <v>491</v>
          </cell>
        </row>
        <row r="12612">
          <cell r="G12612" t="str">
            <v>1565-52</v>
          </cell>
          <cell r="H12612">
            <v>607.61</v>
          </cell>
        </row>
        <row r="12613">
          <cell r="G12613" t="str">
            <v>1565-52</v>
          </cell>
          <cell r="H12613">
            <v>302.39999999999998</v>
          </cell>
        </row>
        <row r="12614">
          <cell r="G12614" t="str">
            <v>1565-52</v>
          </cell>
          <cell r="H12614">
            <v>404.1</v>
          </cell>
        </row>
        <row r="12615">
          <cell r="G12615" t="str">
            <v>1565-52</v>
          </cell>
          <cell r="H12615">
            <v>799.04</v>
          </cell>
        </row>
        <row r="12616">
          <cell r="G12616" t="str">
            <v>1565-52</v>
          </cell>
          <cell r="H12616">
            <v>1630.59</v>
          </cell>
        </row>
        <row r="12617">
          <cell r="G12617" t="str">
            <v>1565-52</v>
          </cell>
          <cell r="H12617">
            <v>2240.6999999999998</v>
          </cell>
        </row>
        <row r="12618">
          <cell r="G12618" t="str">
            <v>1565-52</v>
          </cell>
          <cell r="H12618">
            <v>1060.94</v>
          </cell>
        </row>
        <row r="12619">
          <cell r="G12619" t="str">
            <v>1565-52</v>
          </cell>
          <cell r="H12619">
            <v>1295.1600000000001</v>
          </cell>
        </row>
        <row r="12620">
          <cell r="G12620" t="str">
            <v>1565-52</v>
          </cell>
          <cell r="H12620">
            <v>5.67</v>
          </cell>
        </row>
        <row r="12621">
          <cell r="G12621" t="str">
            <v>1565-52</v>
          </cell>
          <cell r="H12621">
            <v>1821.2</v>
          </cell>
        </row>
        <row r="12622">
          <cell r="G12622" t="str">
            <v>1565-52</v>
          </cell>
          <cell r="H12622">
            <v>491.7</v>
          </cell>
        </row>
        <row r="12623">
          <cell r="G12623" t="str">
            <v>1565-52</v>
          </cell>
          <cell r="H12623">
            <v>6478</v>
          </cell>
        </row>
        <row r="12624">
          <cell r="G12624" t="str">
            <v>1565-52</v>
          </cell>
          <cell r="H12624">
            <v>10881</v>
          </cell>
        </row>
        <row r="12625">
          <cell r="G12625" t="str">
            <v>1565-52</v>
          </cell>
          <cell r="H12625">
            <v>1627.64</v>
          </cell>
        </row>
        <row r="12626">
          <cell r="G12626" t="str">
            <v>1565-52</v>
          </cell>
          <cell r="H12626">
            <v>4467.75</v>
          </cell>
        </row>
        <row r="12627">
          <cell r="G12627" t="str">
            <v>1565-52</v>
          </cell>
          <cell r="H12627">
            <v>954.04</v>
          </cell>
        </row>
        <row r="12628">
          <cell r="G12628" t="str">
            <v>1565-52</v>
          </cell>
          <cell r="H12628">
            <v>1906.76</v>
          </cell>
        </row>
        <row r="12629">
          <cell r="G12629" t="str">
            <v>1565-52</v>
          </cell>
          <cell r="H12629">
            <v>835.11</v>
          </cell>
        </row>
        <row r="12630">
          <cell r="G12630" t="str">
            <v>1565-52</v>
          </cell>
          <cell r="H12630">
            <v>1803.84</v>
          </cell>
        </row>
        <row r="12631">
          <cell r="G12631" t="str">
            <v>1565-52</v>
          </cell>
          <cell r="H12631">
            <v>226.54</v>
          </cell>
        </row>
        <row r="12632">
          <cell r="G12632" t="str">
            <v>1565-52</v>
          </cell>
          <cell r="H12632">
            <v>841.68</v>
          </cell>
        </row>
        <row r="12633">
          <cell r="G12633" t="str">
            <v>1565-52</v>
          </cell>
          <cell r="H12633">
            <v>1465</v>
          </cell>
        </row>
        <row r="12634">
          <cell r="G12634" t="str">
            <v>1565-52</v>
          </cell>
          <cell r="H12634">
            <v>367.6</v>
          </cell>
        </row>
        <row r="12635">
          <cell r="G12635" t="str">
            <v>1565-52</v>
          </cell>
          <cell r="H12635">
            <v>1771.63</v>
          </cell>
        </row>
        <row r="12636">
          <cell r="G12636" t="str">
            <v>1565-52</v>
          </cell>
          <cell r="H12636">
            <v>1161.49</v>
          </cell>
        </row>
        <row r="12637">
          <cell r="G12637" t="str">
            <v>1565-52</v>
          </cell>
          <cell r="H12637">
            <v>4422.6000000000004</v>
          </cell>
        </row>
        <row r="12638">
          <cell r="G12638" t="str">
            <v>1565-52</v>
          </cell>
          <cell r="H12638">
            <v>242.81</v>
          </cell>
        </row>
        <row r="12639">
          <cell r="G12639" t="str">
            <v>1565-52</v>
          </cell>
          <cell r="H12639">
            <v>2272.4499999999998</v>
          </cell>
        </row>
        <row r="12640">
          <cell r="G12640" t="str">
            <v>1565-52</v>
          </cell>
          <cell r="H12640">
            <v>833.1</v>
          </cell>
        </row>
        <row r="12641">
          <cell r="G12641" t="str">
            <v>1565-52</v>
          </cell>
          <cell r="H12641">
            <v>2279.08</v>
          </cell>
        </row>
        <row r="12642">
          <cell r="G12642" t="str">
            <v>1565-52</v>
          </cell>
          <cell r="H12642">
            <v>674.58</v>
          </cell>
        </row>
        <row r="12643">
          <cell r="G12643" t="str">
            <v>1565-52</v>
          </cell>
          <cell r="H12643">
            <v>2681.26</v>
          </cell>
        </row>
        <row r="12644">
          <cell r="G12644" t="str">
            <v>1565-52</v>
          </cell>
          <cell r="H12644">
            <v>159.09</v>
          </cell>
        </row>
        <row r="12645">
          <cell r="G12645" t="str">
            <v>1565-52</v>
          </cell>
          <cell r="H12645">
            <v>1422.79</v>
          </cell>
        </row>
        <row r="12646">
          <cell r="G12646" t="str">
            <v>1565-52</v>
          </cell>
          <cell r="H12646">
            <v>1122.2</v>
          </cell>
        </row>
        <row r="12647">
          <cell r="G12647" t="str">
            <v>1565-52</v>
          </cell>
          <cell r="H12647">
            <v>632.70000000000005</v>
          </cell>
        </row>
        <row r="12648">
          <cell r="G12648" t="str">
            <v>1565-52</v>
          </cell>
          <cell r="H12648">
            <v>1810.69</v>
          </cell>
        </row>
        <row r="12649">
          <cell r="G12649" t="str">
            <v>1565-52</v>
          </cell>
          <cell r="H12649">
            <v>1032.8</v>
          </cell>
        </row>
        <row r="12650">
          <cell r="G12650" t="str">
            <v>7410-02</v>
          </cell>
          <cell r="H12650">
            <v>407.01</v>
          </cell>
        </row>
        <row r="12651">
          <cell r="G12651" t="str">
            <v>1565-52</v>
          </cell>
          <cell r="H12651">
            <v>398.38</v>
          </cell>
        </row>
        <row r="12652">
          <cell r="G12652" t="str">
            <v>1565-52</v>
          </cell>
          <cell r="H12652">
            <v>208.27</v>
          </cell>
        </row>
        <row r="12653">
          <cell r="G12653" t="str">
            <v>7410-02</v>
          </cell>
          <cell r="H12653">
            <v>708.52</v>
          </cell>
        </row>
        <row r="12654">
          <cell r="G12654" t="str">
            <v>1565-52</v>
          </cell>
          <cell r="H12654">
            <v>318.12</v>
          </cell>
        </row>
        <row r="12655">
          <cell r="G12655" t="str">
            <v>1565-52</v>
          </cell>
          <cell r="H12655">
            <v>170.92</v>
          </cell>
        </row>
        <row r="12656">
          <cell r="G12656" t="str">
            <v>1565-52</v>
          </cell>
          <cell r="H12656">
            <v>397.96</v>
          </cell>
        </row>
        <row r="12657">
          <cell r="G12657" t="str">
            <v>1565-52</v>
          </cell>
          <cell r="H12657">
            <v>2612.7399999999998</v>
          </cell>
        </row>
        <row r="12658">
          <cell r="G12658" t="str">
            <v>1565-52</v>
          </cell>
          <cell r="H12658">
            <v>875.35</v>
          </cell>
        </row>
        <row r="12659">
          <cell r="G12659" t="str">
            <v>1565-52</v>
          </cell>
          <cell r="H12659">
            <v>5868</v>
          </cell>
        </row>
        <row r="12660">
          <cell r="G12660" t="str">
            <v>1565-52</v>
          </cell>
          <cell r="H12660">
            <v>6832</v>
          </cell>
        </row>
        <row r="12661">
          <cell r="G12661" t="str">
            <v>1565-52</v>
          </cell>
          <cell r="H12661">
            <v>7143</v>
          </cell>
        </row>
        <row r="12662">
          <cell r="G12662" t="str">
            <v>7410-02</v>
          </cell>
          <cell r="H12662">
            <v>136.78</v>
          </cell>
        </row>
        <row r="12663">
          <cell r="G12663" t="str">
            <v>7410-02</v>
          </cell>
          <cell r="H12663">
            <v>82.02</v>
          </cell>
        </row>
        <row r="12664">
          <cell r="G12664" t="str">
            <v>1565-52</v>
          </cell>
          <cell r="H12664">
            <v>472.76</v>
          </cell>
        </row>
        <row r="12665">
          <cell r="G12665" t="str">
            <v>1565-52</v>
          </cell>
          <cell r="H12665">
            <v>163.24</v>
          </cell>
        </row>
        <row r="12666">
          <cell r="G12666" t="str">
            <v>1565-52</v>
          </cell>
          <cell r="H12666">
            <v>1055.25</v>
          </cell>
        </row>
        <row r="12667">
          <cell r="G12667" t="str">
            <v>1565-52</v>
          </cell>
          <cell r="H12667">
            <v>771.91</v>
          </cell>
        </row>
        <row r="12668">
          <cell r="G12668" t="str">
            <v>1565-52</v>
          </cell>
          <cell r="H12668">
            <v>1188.3599999999999</v>
          </cell>
        </row>
        <row r="12669">
          <cell r="G12669" t="str">
            <v>1565-52</v>
          </cell>
          <cell r="H12669">
            <v>705.26</v>
          </cell>
        </row>
        <row r="12670">
          <cell r="G12670" t="str">
            <v>1565-52</v>
          </cell>
          <cell r="H12670">
            <v>4072.12</v>
          </cell>
        </row>
        <row r="12671">
          <cell r="G12671" t="str">
            <v>1565-52</v>
          </cell>
          <cell r="H12671">
            <v>794.5</v>
          </cell>
        </row>
        <row r="12672">
          <cell r="G12672" t="str">
            <v>1565-52</v>
          </cell>
          <cell r="H12672">
            <v>674.8</v>
          </cell>
        </row>
        <row r="12673">
          <cell r="G12673" t="str">
            <v>1565-52</v>
          </cell>
          <cell r="H12673">
            <v>2261.54</v>
          </cell>
        </row>
        <row r="12674">
          <cell r="G12674" t="str">
            <v>1565-52</v>
          </cell>
          <cell r="H12674">
            <v>963.02</v>
          </cell>
        </row>
        <row r="12675">
          <cell r="G12675" t="str">
            <v>1565-52</v>
          </cell>
          <cell r="H12675">
            <v>4728</v>
          </cell>
        </row>
        <row r="12676">
          <cell r="G12676" t="str">
            <v>1565-52</v>
          </cell>
          <cell r="H12676">
            <v>912.91</v>
          </cell>
        </row>
        <row r="12677">
          <cell r="G12677" t="str">
            <v>1565-52</v>
          </cell>
          <cell r="H12677">
            <v>1109.78</v>
          </cell>
        </row>
        <row r="12678">
          <cell r="G12678" t="str">
            <v>1565-52</v>
          </cell>
          <cell r="H12678">
            <v>3597.6</v>
          </cell>
        </row>
        <row r="12679">
          <cell r="G12679" t="str">
            <v>7410-02</v>
          </cell>
          <cell r="H12679">
            <v>839.72</v>
          </cell>
        </row>
        <row r="12680">
          <cell r="G12680" t="str">
            <v>1565-52</v>
          </cell>
          <cell r="H12680">
            <v>906.34</v>
          </cell>
        </row>
        <row r="12681">
          <cell r="G12681" t="str">
            <v>1565-52</v>
          </cell>
          <cell r="H12681">
            <v>5995</v>
          </cell>
        </row>
        <row r="12682">
          <cell r="G12682" t="str">
            <v>1565-52</v>
          </cell>
          <cell r="H12682">
            <v>238.5</v>
          </cell>
        </row>
        <row r="12683">
          <cell r="G12683" t="str">
            <v>1565-52</v>
          </cell>
          <cell r="H12683">
            <v>6432.3</v>
          </cell>
        </row>
        <row r="12684">
          <cell r="G12684" t="str">
            <v>1565-52</v>
          </cell>
          <cell r="H12684">
            <v>3189.9</v>
          </cell>
        </row>
        <row r="12685">
          <cell r="G12685" t="str">
            <v>1565-52</v>
          </cell>
          <cell r="H12685">
            <v>408.57</v>
          </cell>
        </row>
        <row r="12686">
          <cell r="G12686" t="str">
            <v>1565-52</v>
          </cell>
          <cell r="H12686">
            <v>364.04</v>
          </cell>
        </row>
        <row r="12687">
          <cell r="G12687" t="str">
            <v>1565-52</v>
          </cell>
          <cell r="H12687">
            <v>1411.75</v>
          </cell>
        </row>
        <row r="12688">
          <cell r="G12688" t="str">
            <v>1565-52</v>
          </cell>
          <cell r="H12688">
            <v>3722.5</v>
          </cell>
        </row>
        <row r="12689">
          <cell r="G12689" t="str">
            <v>1565-52</v>
          </cell>
          <cell r="H12689">
            <v>2983</v>
          </cell>
        </row>
        <row r="12690">
          <cell r="G12690" t="str">
            <v>1565-52</v>
          </cell>
          <cell r="H12690">
            <v>796.92</v>
          </cell>
        </row>
        <row r="12691">
          <cell r="G12691" t="str">
            <v>1565-52</v>
          </cell>
          <cell r="H12691">
            <v>341.14</v>
          </cell>
        </row>
        <row r="12692">
          <cell r="G12692" t="str">
            <v>1565-52</v>
          </cell>
          <cell r="H12692">
            <v>5.37</v>
          </cell>
        </row>
        <row r="12693">
          <cell r="G12693" t="str">
            <v>1565-52</v>
          </cell>
          <cell r="H12693">
            <v>1785.06</v>
          </cell>
        </row>
        <row r="12694">
          <cell r="G12694" t="str">
            <v>1565-52</v>
          </cell>
          <cell r="H12694">
            <v>5409.81</v>
          </cell>
        </row>
        <row r="12695">
          <cell r="G12695" t="str">
            <v>1565-52</v>
          </cell>
          <cell r="H12695">
            <v>1775.66</v>
          </cell>
        </row>
        <row r="12696">
          <cell r="G12696" t="str">
            <v>1565-52</v>
          </cell>
          <cell r="H12696">
            <v>3380.67</v>
          </cell>
        </row>
        <row r="12697">
          <cell r="G12697" t="str">
            <v>1565-52</v>
          </cell>
          <cell r="H12697">
            <v>126.16</v>
          </cell>
        </row>
        <row r="12698">
          <cell r="G12698" t="str">
            <v>1565-52</v>
          </cell>
          <cell r="H12698">
            <v>2046.67</v>
          </cell>
        </row>
        <row r="12699">
          <cell r="G12699" t="str">
            <v>1565-52</v>
          </cell>
          <cell r="H12699">
            <v>6691.99</v>
          </cell>
        </row>
        <row r="12700">
          <cell r="G12700" t="str">
            <v>1565-52</v>
          </cell>
          <cell r="H12700">
            <v>912.31</v>
          </cell>
        </row>
        <row r="12701">
          <cell r="G12701" t="str">
            <v>1565-52</v>
          </cell>
          <cell r="H12701">
            <v>971.39</v>
          </cell>
        </row>
        <row r="12702">
          <cell r="G12702" t="str">
            <v>1565-52</v>
          </cell>
          <cell r="H12702">
            <v>1655.55</v>
          </cell>
        </row>
        <row r="12703">
          <cell r="G12703" t="str">
            <v>1565-52</v>
          </cell>
          <cell r="H12703">
            <v>313.5</v>
          </cell>
        </row>
        <row r="12704">
          <cell r="G12704" t="str">
            <v>1565-52</v>
          </cell>
          <cell r="H12704">
            <v>517.03</v>
          </cell>
        </row>
        <row r="12705">
          <cell r="G12705" t="str">
            <v>1565-52</v>
          </cell>
          <cell r="H12705">
            <v>4129.2</v>
          </cell>
        </row>
        <row r="12706">
          <cell r="G12706" t="str">
            <v>1565-52</v>
          </cell>
          <cell r="H12706">
            <v>291.49</v>
          </cell>
        </row>
        <row r="12707">
          <cell r="G12707" t="str">
            <v>1565-52</v>
          </cell>
          <cell r="H12707">
            <v>1118.42</v>
          </cell>
        </row>
        <row r="12708">
          <cell r="G12708" t="str">
            <v>7410-02</v>
          </cell>
          <cell r="H12708">
            <v>537.20000000000005</v>
          </cell>
        </row>
        <row r="12709">
          <cell r="G12709" t="str">
            <v>1565-52</v>
          </cell>
          <cell r="H12709">
            <v>174.76</v>
          </cell>
        </row>
        <row r="12710">
          <cell r="G12710" t="str">
            <v>1565-52</v>
          </cell>
          <cell r="H12710">
            <v>931.02</v>
          </cell>
        </row>
        <row r="12711">
          <cell r="G12711" t="str">
            <v>1565-52</v>
          </cell>
          <cell r="H12711">
            <v>1535.35</v>
          </cell>
        </row>
        <row r="12712">
          <cell r="G12712" t="str">
            <v>1565-52</v>
          </cell>
          <cell r="H12712">
            <v>762.1</v>
          </cell>
        </row>
        <row r="12713">
          <cell r="G12713" t="str">
            <v>1565-52</v>
          </cell>
          <cell r="H12713">
            <v>332.82</v>
          </cell>
        </row>
        <row r="12714">
          <cell r="G12714" t="str">
            <v>1565-52</v>
          </cell>
          <cell r="H12714">
            <v>823.68</v>
          </cell>
        </row>
        <row r="12715">
          <cell r="G12715" t="str">
            <v>1565-52</v>
          </cell>
          <cell r="H12715">
            <v>791.95</v>
          </cell>
        </row>
        <row r="12716">
          <cell r="G12716" t="str">
            <v>1565-52</v>
          </cell>
          <cell r="H12716">
            <v>2573.58</v>
          </cell>
        </row>
        <row r="12717">
          <cell r="G12717" t="str">
            <v>1565-52</v>
          </cell>
          <cell r="H12717">
            <v>3320.9</v>
          </cell>
        </row>
        <row r="12718">
          <cell r="G12718" t="str">
            <v>1565-52</v>
          </cell>
          <cell r="H12718">
            <v>220.2</v>
          </cell>
        </row>
        <row r="12719">
          <cell r="G12719" t="str">
            <v>1565-52</v>
          </cell>
          <cell r="H12719">
            <v>2413.5</v>
          </cell>
        </row>
        <row r="12720">
          <cell r="G12720" t="str">
            <v>1565-52</v>
          </cell>
          <cell r="H12720">
            <v>2845.62</v>
          </cell>
        </row>
        <row r="12721">
          <cell r="G12721" t="str">
            <v>1565-52</v>
          </cell>
          <cell r="H12721">
            <v>945.06</v>
          </cell>
        </row>
        <row r="12722">
          <cell r="G12722" t="str">
            <v>7410-02</v>
          </cell>
          <cell r="H12722">
            <v>62.77</v>
          </cell>
        </row>
        <row r="12723">
          <cell r="G12723" t="str">
            <v>1565-52</v>
          </cell>
          <cell r="H12723">
            <v>918.19</v>
          </cell>
        </row>
        <row r="12724">
          <cell r="G12724" t="str">
            <v>1565-52</v>
          </cell>
          <cell r="H12724">
            <v>874.44</v>
          </cell>
        </row>
        <row r="12725">
          <cell r="G12725" t="str">
            <v>7410-02</v>
          </cell>
          <cell r="H12725">
            <v>383175</v>
          </cell>
        </row>
        <row r="12726">
          <cell r="G12726" t="str">
            <v>1565-52</v>
          </cell>
          <cell r="H12726">
            <v>2427.04</v>
          </cell>
        </row>
        <row r="12727">
          <cell r="G12727" t="str">
            <v>1565-52</v>
          </cell>
          <cell r="H12727">
            <v>270.86</v>
          </cell>
        </row>
        <row r="12728">
          <cell r="G12728" t="str">
            <v>1565-52</v>
          </cell>
          <cell r="H12728">
            <v>180.32</v>
          </cell>
        </row>
        <row r="12729">
          <cell r="G12729" t="str">
            <v>1565-52</v>
          </cell>
          <cell r="H12729">
            <v>384.75</v>
          </cell>
        </row>
        <row r="12730">
          <cell r="G12730" t="str">
            <v>1565-52</v>
          </cell>
          <cell r="H12730">
            <v>350.6</v>
          </cell>
        </row>
        <row r="12731">
          <cell r="G12731" t="str">
            <v>1565-52</v>
          </cell>
          <cell r="H12731">
            <v>1470.74</v>
          </cell>
        </row>
        <row r="12732">
          <cell r="G12732" t="str">
            <v>1565-52</v>
          </cell>
          <cell r="H12732">
            <v>15242</v>
          </cell>
        </row>
        <row r="12733">
          <cell r="G12733" t="str">
            <v>1565-52</v>
          </cell>
          <cell r="H12733">
            <v>1254.8</v>
          </cell>
        </row>
        <row r="12734">
          <cell r="G12734" t="str">
            <v>1565-52</v>
          </cell>
          <cell r="H12734">
            <v>1511</v>
          </cell>
        </row>
        <row r="12735">
          <cell r="G12735" t="str">
            <v>1565-52</v>
          </cell>
          <cell r="H12735">
            <v>608.1</v>
          </cell>
        </row>
        <row r="12736">
          <cell r="G12736" t="str">
            <v>1565-52</v>
          </cell>
          <cell r="H12736">
            <v>479.33</v>
          </cell>
        </row>
        <row r="12737">
          <cell r="G12737" t="str">
            <v>1565-52</v>
          </cell>
          <cell r="H12737">
            <v>9932</v>
          </cell>
        </row>
        <row r="12738">
          <cell r="G12738" t="str">
            <v>1565-52</v>
          </cell>
          <cell r="H12738">
            <v>15301.5</v>
          </cell>
        </row>
        <row r="12739">
          <cell r="G12739" t="str">
            <v>1565-52</v>
          </cell>
          <cell r="H12739">
            <v>11932</v>
          </cell>
        </row>
        <row r="12740">
          <cell r="G12740" t="str">
            <v>1565-52</v>
          </cell>
          <cell r="H12740">
            <v>754.82</v>
          </cell>
        </row>
        <row r="12741">
          <cell r="G12741" t="str">
            <v>1565-52</v>
          </cell>
          <cell r="H12741">
            <v>5152</v>
          </cell>
        </row>
        <row r="12742">
          <cell r="G12742" t="str">
            <v>1565-52</v>
          </cell>
          <cell r="H12742">
            <v>1004.01</v>
          </cell>
        </row>
        <row r="12743">
          <cell r="G12743" t="str">
            <v>1565-52</v>
          </cell>
          <cell r="H12743">
            <v>329.73</v>
          </cell>
        </row>
        <row r="12744">
          <cell r="G12744" t="str">
            <v>7410-02</v>
          </cell>
          <cell r="H12744">
            <v>141.4</v>
          </cell>
        </row>
        <row r="12745">
          <cell r="G12745" t="str">
            <v>1565-52</v>
          </cell>
          <cell r="H12745">
            <v>350</v>
          </cell>
        </row>
        <row r="12746">
          <cell r="G12746" t="str">
            <v>1565-52</v>
          </cell>
          <cell r="H12746">
            <v>1037.19</v>
          </cell>
        </row>
        <row r="12747">
          <cell r="G12747" t="str">
            <v>1565-52</v>
          </cell>
          <cell r="H12747">
            <v>513.24</v>
          </cell>
        </row>
        <row r="12748">
          <cell r="G12748" t="str">
            <v>1565-52</v>
          </cell>
          <cell r="H12748">
            <v>116.02</v>
          </cell>
        </row>
        <row r="12749">
          <cell r="G12749" t="str">
            <v>1565-52</v>
          </cell>
          <cell r="H12749">
            <v>659.88</v>
          </cell>
        </row>
        <row r="12750">
          <cell r="G12750" t="str">
            <v>1565-52</v>
          </cell>
          <cell r="H12750">
            <v>2553.67</v>
          </cell>
        </row>
        <row r="12751">
          <cell r="G12751" t="str">
            <v>1565-52</v>
          </cell>
          <cell r="H12751">
            <v>1637.3</v>
          </cell>
        </row>
        <row r="12752">
          <cell r="G12752" t="str">
            <v>1565-52</v>
          </cell>
          <cell r="H12752">
            <v>183.26</v>
          </cell>
        </row>
        <row r="12753">
          <cell r="G12753" t="str">
            <v>1565-52</v>
          </cell>
          <cell r="H12753">
            <v>405.75</v>
          </cell>
        </row>
        <row r="12754">
          <cell r="G12754" t="str">
            <v>1565-52</v>
          </cell>
          <cell r="H12754">
            <v>23.63</v>
          </cell>
        </row>
        <row r="12755">
          <cell r="G12755" t="str">
            <v>1565-52</v>
          </cell>
          <cell r="H12755">
            <v>868.78</v>
          </cell>
        </row>
        <row r="12756">
          <cell r="G12756" t="str">
            <v>1565-52</v>
          </cell>
          <cell r="H12756">
            <v>1353.56</v>
          </cell>
        </row>
        <row r="12757">
          <cell r="G12757" t="str">
            <v>1565-52</v>
          </cell>
          <cell r="H12757">
            <v>26.23</v>
          </cell>
        </row>
        <row r="12758">
          <cell r="G12758" t="str">
            <v>1565-52</v>
          </cell>
          <cell r="H12758">
            <v>948.83</v>
          </cell>
        </row>
        <row r="12759">
          <cell r="G12759" t="str">
            <v>1565-52</v>
          </cell>
          <cell r="H12759">
            <v>0.61</v>
          </cell>
        </row>
        <row r="12760">
          <cell r="G12760" t="str">
            <v>1565-52</v>
          </cell>
          <cell r="H12760">
            <v>854.43</v>
          </cell>
        </row>
        <row r="12761">
          <cell r="G12761" t="str">
            <v>1565-52</v>
          </cell>
          <cell r="H12761">
            <v>2094.3000000000002</v>
          </cell>
        </row>
        <row r="12762">
          <cell r="G12762" t="str">
            <v>1565-52</v>
          </cell>
          <cell r="H12762">
            <v>2433.6</v>
          </cell>
        </row>
        <row r="12763">
          <cell r="G12763" t="str">
            <v>1565-52</v>
          </cell>
          <cell r="H12763">
            <v>311.52999999999997</v>
          </cell>
        </row>
        <row r="12764">
          <cell r="G12764" t="str">
            <v>1565-52</v>
          </cell>
          <cell r="H12764">
            <v>699.08</v>
          </cell>
        </row>
        <row r="12765">
          <cell r="G12765" t="str">
            <v>1565-52</v>
          </cell>
          <cell r="H12765">
            <v>492.8</v>
          </cell>
        </row>
        <row r="12766">
          <cell r="G12766" t="str">
            <v>1565-52</v>
          </cell>
          <cell r="H12766">
            <v>1313.46</v>
          </cell>
        </row>
        <row r="12767">
          <cell r="G12767" t="str">
            <v>1565-52</v>
          </cell>
          <cell r="H12767">
            <v>46.67</v>
          </cell>
        </row>
        <row r="12768">
          <cell r="G12768" t="str">
            <v>1565-52</v>
          </cell>
          <cell r="H12768">
            <v>1776.4</v>
          </cell>
        </row>
        <row r="12769">
          <cell r="G12769" t="str">
            <v>1565-52</v>
          </cell>
          <cell r="H12769">
            <v>517.78</v>
          </cell>
        </row>
        <row r="12770">
          <cell r="G12770" t="str">
            <v>1565-52</v>
          </cell>
          <cell r="H12770">
            <v>529.42999999999995</v>
          </cell>
        </row>
        <row r="12771">
          <cell r="G12771" t="str">
            <v>1565-52</v>
          </cell>
          <cell r="H12771">
            <v>1064.55</v>
          </cell>
        </row>
        <row r="12772">
          <cell r="G12772" t="str">
            <v>1565-52</v>
          </cell>
          <cell r="H12772">
            <v>180.53</v>
          </cell>
        </row>
        <row r="12773">
          <cell r="G12773" t="str">
            <v>1565-52</v>
          </cell>
          <cell r="H12773">
            <v>1495.69</v>
          </cell>
        </row>
        <row r="12774">
          <cell r="G12774" t="str">
            <v>1565-52</v>
          </cell>
          <cell r="H12774">
            <v>633.89</v>
          </cell>
        </row>
        <row r="12775">
          <cell r="G12775" t="str">
            <v>1565-52</v>
          </cell>
          <cell r="H12775">
            <v>385.88</v>
          </cell>
        </row>
        <row r="12776">
          <cell r="G12776" t="str">
            <v>1565-52</v>
          </cell>
          <cell r="H12776">
            <v>227.06</v>
          </cell>
        </row>
        <row r="12777">
          <cell r="G12777" t="str">
            <v>1565-52</v>
          </cell>
          <cell r="H12777">
            <v>2042.91</v>
          </cell>
        </row>
        <row r="12778">
          <cell r="G12778" t="str">
            <v>1565-52</v>
          </cell>
          <cell r="H12778">
            <v>639.70000000000005</v>
          </cell>
        </row>
        <row r="12779">
          <cell r="G12779" t="str">
            <v>1565-52</v>
          </cell>
          <cell r="H12779">
            <v>1028.1600000000001</v>
          </cell>
        </row>
        <row r="12780">
          <cell r="G12780" t="str">
            <v>1565-52</v>
          </cell>
          <cell r="H12780">
            <v>1050.06</v>
          </cell>
        </row>
        <row r="12781">
          <cell r="G12781" t="str">
            <v>1565-52</v>
          </cell>
          <cell r="H12781">
            <v>183.69</v>
          </cell>
        </row>
        <row r="12782">
          <cell r="G12782" t="str">
            <v>1565-52</v>
          </cell>
          <cell r="H12782">
            <v>0</v>
          </cell>
        </row>
        <row r="12783">
          <cell r="G12783" t="str">
            <v>1565-52</v>
          </cell>
          <cell r="H12783">
            <v>2538</v>
          </cell>
        </row>
        <row r="12784">
          <cell r="G12784" t="str">
            <v>1565-52</v>
          </cell>
          <cell r="H12784">
            <v>279.08</v>
          </cell>
        </row>
        <row r="12785">
          <cell r="G12785" t="str">
            <v>1565-52</v>
          </cell>
          <cell r="H12785">
            <v>2597</v>
          </cell>
        </row>
        <row r="12786">
          <cell r="G12786" t="str">
            <v>1565-52</v>
          </cell>
          <cell r="H12786">
            <v>548.20000000000005</v>
          </cell>
        </row>
        <row r="12787">
          <cell r="G12787" t="str">
            <v>1565-52</v>
          </cell>
          <cell r="H12787">
            <v>2960.25</v>
          </cell>
        </row>
        <row r="12788">
          <cell r="G12788" t="str">
            <v>1565-52</v>
          </cell>
          <cell r="H12788">
            <v>3374.4</v>
          </cell>
        </row>
        <row r="12789">
          <cell r="G12789" t="str">
            <v>1565-52</v>
          </cell>
          <cell r="H12789">
            <v>471.45</v>
          </cell>
        </row>
        <row r="12790">
          <cell r="G12790" t="str">
            <v>7410-02</v>
          </cell>
          <cell r="H12790">
            <v>7.29</v>
          </cell>
        </row>
        <row r="12791">
          <cell r="G12791" t="str">
            <v>1565-52</v>
          </cell>
          <cell r="H12791">
            <v>703.47</v>
          </cell>
        </row>
        <row r="12792">
          <cell r="G12792" t="str">
            <v>1565-52</v>
          </cell>
          <cell r="H12792">
            <v>63.11</v>
          </cell>
        </row>
        <row r="12793">
          <cell r="G12793" t="str">
            <v>1565-52</v>
          </cell>
          <cell r="H12793">
            <v>554.72</v>
          </cell>
        </row>
        <row r="12794">
          <cell r="G12794" t="str">
            <v>1565-52</v>
          </cell>
          <cell r="H12794">
            <v>145.38</v>
          </cell>
        </row>
        <row r="12795">
          <cell r="G12795" t="str">
            <v>1565-52</v>
          </cell>
          <cell r="H12795">
            <v>1170.6099999999999</v>
          </cell>
        </row>
        <row r="12796">
          <cell r="G12796" t="str">
            <v>1565-52</v>
          </cell>
          <cell r="H12796">
            <v>620.88</v>
          </cell>
        </row>
        <row r="12797">
          <cell r="G12797" t="str">
            <v>1565-52</v>
          </cell>
          <cell r="H12797">
            <v>1261.3499999999999</v>
          </cell>
        </row>
        <row r="12798">
          <cell r="G12798" t="str">
            <v>1565-52</v>
          </cell>
          <cell r="H12798">
            <v>549.96</v>
          </cell>
        </row>
        <row r="12799">
          <cell r="G12799" t="str">
            <v>1565-52</v>
          </cell>
          <cell r="H12799">
            <v>4203.47</v>
          </cell>
        </row>
        <row r="12800">
          <cell r="G12800" t="str">
            <v>1565-52</v>
          </cell>
          <cell r="H12800">
            <v>1555.27</v>
          </cell>
        </row>
        <row r="12801">
          <cell r="G12801" t="str">
            <v>1565-52</v>
          </cell>
          <cell r="H12801">
            <v>630.84</v>
          </cell>
        </row>
        <row r="12802">
          <cell r="G12802" t="str">
            <v>1565-52</v>
          </cell>
          <cell r="H12802">
            <v>99.76</v>
          </cell>
        </row>
        <row r="12803">
          <cell r="G12803" t="str">
            <v>1565-52</v>
          </cell>
          <cell r="H12803">
            <v>758.91</v>
          </cell>
        </row>
        <row r="12804">
          <cell r="G12804" t="str">
            <v>1565-52</v>
          </cell>
          <cell r="H12804">
            <v>1742.67</v>
          </cell>
        </row>
        <row r="12805">
          <cell r="G12805" t="str">
            <v>1565-52</v>
          </cell>
          <cell r="H12805">
            <v>118.39</v>
          </cell>
        </row>
        <row r="12806">
          <cell r="G12806" t="str">
            <v>1565-52</v>
          </cell>
          <cell r="H12806">
            <v>831.78</v>
          </cell>
        </row>
        <row r="12807">
          <cell r="G12807" t="str">
            <v>1565-52</v>
          </cell>
          <cell r="H12807">
            <v>249.28</v>
          </cell>
        </row>
        <row r="12808">
          <cell r="G12808" t="str">
            <v>1565-52</v>
          </cell>
          <cell r="H12808">
            <v>550.66</v>
          </cell>
        </row>
        <row r="12809">
          <cell r="G12809" t="str">
            <v>1565-52</v>
          </cell>
          <cell r="H12809">
            <v>904.4</v>
          </cell>
        </row>
        <row r="12810">
          <cell r="G12810" t="str">
            <v>1565-52</v>
          </cell>
          <cell r="H12810">
            <v>997.4</v>
          </cell>
        </row>
        <row r="12811">
          <cell r="G12811" t="str">
            <v>7410-02</v>
          </cell>
          <cell r="H12811">
            <v>281.67</v>
          </cell>
        </row>
        <row r="12812">
          <cell r="G12812" t="str">
            <v>1565-52</v>
          </cell>
          <cell r="H12812">
            <v>5282</v>
          </cell>
        </row>
        <row r="12813">
          <cell r="G12813" t="str">
            <v>1565-52</v>
          </cell>
          <cell r="H12813">
            <v>794.77</v>
          </cell>
        </row>
        <row r="12814">
          <cell r="G12814" t="str">
            <v>1565-52</v>
          </cell>
          <cell r="H12814">
            <v>667.26</v>
          </cell>
        </row>
        <row r="12815">
          <cell r="G12815" t="str">
            <v>7410-02</v>
          </cell>
          <cell r="H12815">
            <v>629.44000000000005</v>
          </cell>
        </row>
        <row r="12816">
          <cell r="G12816" t="str">
            <v>1565-52</v>
          </cell>
          <cell r="H12816">
            <v>1626</v>
          </cell>
        </row>
        <row r="12817">
          <cell r="G12817" t="str">
            <v>1565-52</v>
          </cell>
          <cell r="H12817">
            <v>3585</v>
          </cell>
        </row>
        <row r="12818">
          <cell r="G12818" t="str">
            <v>1565-52</v>
          </cell>
          <cell r="H12818">
            <v>536.05999999999995</v>
          </cell>
        </row>
        <row r="12819">
          <cell r="G12819" t="str">
            <v>1565-52</v>
          </cell>
          <cell r="H12819">
            <v>439.12</v>
          </cell>
        </row>
        <row r="12820">
          <cell r="G12820" t="str">
            <v>1565-52</v>
          </cell>
          <cell r="H12820">
            <v>1437</v>
          </cell>
        </row>
        <row r="12821">
          <cell r="G12821" t="str">
            <v>1565-52</v>
          </cell>
          <cell r="H12821">
            <v>352.25</v>
          </cell>
        </row>
        <row r="12822">
          <cell r="G12822" t="str">
            <v>1565-52</v>
          </cell>
          <cell r="H12822">
            <v>868.18</v>
          </cell>
        </row>
        <row r="12823">
          <cell r="G12823" t="str">
            <v>1565-52</v>
          </cell>
          <cell r="H12823">
            <v>322.48</v>
          </cell>
        </row>
        <row r="12824">
          <cell r="G12824" t="str">
            <v>1565-52</v>
          </cell>
          <cell r="H12824">
            <v>1991</v>
          </cell>
        </row>
        <row r="12825">
          <cell r="G12825" t="str">
            <v>1565-52</v>
          </cell>
          <cell r="H12825">
            <v>930.45</v>
          </cell>
        </row>
        <row r="12826">
          <cell r="G12826" t="str">
            <v>1565-52</v>
          </cell>
          <cell r="H12826">
            <v>379.26</v>
          </cell>
        </row>
        <row r="12827">
          <cell r="G12827" t="str">
            <v>1565-52</v>
          </cell>
          <cell r="H12827">
            <v>436.68</v>
          </cell>
        </row>
        <row r="12828">
          <cell r="G12828" t="str">
            <v>1565-52</v>
          </cell>
          <cell r="H12828">
            <v>1487.52</v>
          </cell>
        </row>
        <row r="12829">
          <cell r="G12829" t="str">
            <v>1565-52</v>
          </cell>
          <cell r="H12829">
            <v>1038.8399999999999</v>
          </cell>
        </row>
        <row r="12830">
          <cell r="G12830" t="str">
            <v>1565-52</v>
          </cell>
          <cell r="H12830">
            <v>365.46</v>
          </cell>
        </row>
        <row r="12831">
          <cell r="G12831" t="str">
            <v>1565-52</v>
          </cell>
          <cell r="H12831">
            <v>1407.83</v>
          </cell>
        </row>
        <row r="12832">
          <cell r="G12832" t="str">
            <v>7410-02</v>
          </cell>
          <cell r="H12832">
            <v>359</v>
          </cell>
        </row>
        <row r="12833">
          <cell r="G12833" t="str">
            <v>1565-52</v>
          </cell>
          <cell r="H12833">
            <v>275.2</v>
          </cell>
        </row>
        <row r="12834">
          <cell r="G12834" t="str">
            <v>1565-52</v>
          </cell>
          <cell r="H12834">
            <v>1309.5</v>
          </cell>
        </row>
        <row r="12835">
          <cell r="G12835" t="str">
            <v>7410-02</v>
          </cell>
          <cell r="H12835">
            <v>116.93</v>
          </cell>
        </row>
        <row r="12836">
          <cell r="G12836" t="str">
            <v>1565-52</v>
          </cell>
          <cell r="H12836">
            <v>1240.96</v>
          </cell>
        </row>
        <row r="12837">
          <cell r="G12837" t="str">
            <v>1565-52</v>
          </cell>
          <cell r="H12837">
            <v>5372.19</v>
          </cell>
        </row>
        <row r="12838">
          <cell r="G12838" t="str">
            <v>1565-52</v>
          </cell>
          <cell r="H12838">
            <v>52.92</v>
          </cell>
        </row>
        <row r="12839">
          <cell r="G12839" t="str">
            <v>1565-52</v>
          </cell>
          <cell r="H12839">
            <v>116.19</v>
          </cell>
        </row>
        <row r="12840">
          <cell r="G12840" t="str">
            <v>7410-02</v>
          </cell>
          <cell r="H12840">
            <v>635.79999999999995</v>
          </cell>
        </row>
        <row r="12841">
          <cell r="G12841" t="str">
            <v>1565-52</v>
          </cell>
          <cell r="H12841">
            <v>448.83</v>
          </cell>
        </row>
        <row r="12842">
          <cell r="G12842" t="str">
            <v>1565-52</v>
          </cell>
          <cell r="H12842">
            <v>767.03</v>
          </cell>
        </row>
        <row r="12843">
          <cell r="G12843" t="str">
            <v>1565-52</v>
          </cell>
          <cell r="H12843">
            <v>26.68</v>
          </cell>
        </row>
        <row r="12844">
          <cell r="G12844" t="str">
            <v>1565-52</v>
          </cell>
          <cell r="H12844">
            <v>688.8</v>
          </cell>
        </row>
        <row r="12845">
          <cell r="G12845" t="str">
            <v>1565-52</v>
          </cell>
          <cell r="H12845">
            <v>707.42</v>
          </cell>
        </row>
        <row r="12846">
          <cell r="G12846" t="str">
            <v>1565-52</v>
          </cell>
          <cell r="H12846">
            <v>770.96</v>
          </cell>
        </row>
        <row r="12847">
          <cell r="G12847" t="str">
            <v>1565-52</v>
          </cell>
          <cell r="H12847">
            <v>525.32000000000005</v>
          </cell>
        </row>
        <row r="12848">
          <cell r="G12848" t="str">
            <v>1565-52</v>
          </cell>
          <cell r="H12848">
            <v>4007</v>
          </cell>
        </row>
        <row r="12849">
          <cell r="G12849" t="str">
            <v>1565-52</v>
          </cell>
          <cell r="H12849">
            <v>6774</v>
          </cell>
        </row>
        <row r="12850">
          <cell r="G12850" t="str">
            <v>1565-52</v>
          </cell>
          <cell r="H12850">
            <v>1003.5</v>
          </cell>
        </row>
        <row r="12851">
          <cell r="G12851" t="str">
            <v>1565-52</v>
          </cell>
          <cell r="H12851">
            <v>1.19</v>
          </cell>
        </row>
        <row r="12852">
          <cell r="G12852" t="str">
            <v>1565-52</v>
          </cell>
          <cell r="H12852">
            <v>179.7</v>
          </cell>
        </row>
        <row r="12853">
          <cell r="G12853" t="str">
            <v>1565-52</v>
          </cell>
          <cell r="H12853">
            <v>518.70000000000005</v>
          </cell>
        </row>
        <row r="12854">
          <cell r="G12854" t="str">
            <v>1565-52</v>
          </cell>
          <cell r="H12854">
            <v>228.7</v>
          </cell>
        </row>
        <row r="12855">
          <cell r="G12855" t="str">
            <v>1565-52</v>
          </cell>
          <cell r="H12855">
            <v>4024</v>
          </cell>
        </row>
        <row r="12856">
          <cell r="G12856" t="str">
            <v>1565-52</v>
          </cell>
          <cell r="H12856">
            <v>167.31</v>
          </cell>
        </row>
        <row r="12857">
          <cell r="G12857" t="str">
            <v>1565-52</v>
          </cell>
          <cell r="H12857">
            <v>841.51</v>
          </cell>
        </row>
        <row r="12858">
          <cell r="G12858" t="str">
            <v>1565-52</v>
          </cell>
          <cell r="H12858">
            <v>366.34</v>
          </cell>
        </row>
        <row r="12859">
          <cell r="G12859" t="str">
            <v>1565-52</v>
          </cell>
          <cell r="H12859">
            <v>918.93</v>
          </cell>
        </row>
        <row r="12860">
          <cell r="G12860" t="str">
            <v>1565-52</v>
          </cell>
          <cell r="H12860">
            <v>32.340000000000003</v>
          </cell>
        </row>
        <row r="12861">
          <cell r="G12861" t="str">
            <v>7410-02</v>
          </cell>
          <cell r="H12861">
            <v>369.92</v>
          </cell>
        </row>
        <row r="12862">
          <cell r="G12862" t="str">
            <v>1565-52</v>
          </cell>
          <cell r="H12862">
            <v>13.69</v>
          </cell>
        </row>
        <row r="12863">
          <cell r="G12863" t="str">
            <v>1565-52</v>
          </cell>
          <cell r="H12863">
            <v>1109.93</v>
          </cell>
        </row>
        <row r="12864">
          <cell r="G12864" t="str">
            <v>1565-52</v>
          </cell>
          <cell r="H12864">
            <v>500.85</v>
          </cell>
        </row>
        <row r="12865">
          <cell r="G12865" t="str">
            <v>1565-52</v>
          </cell>
          <cell r="H12865">
            <v>2023.5</v>
          </cell>
        </row>
        <row r="12866">
          <cell r="G12866" t="str">
            <v>1565-52</v>
          </cell>
          <cell r="H12866">
            <v>646.35</v>
          </cell>
        </row>
        <row r="12867">
          <cell r="G12867" t="str">
            <v>7410-02</v>
          </cell>
          <cell r="H12867">
            <v>49.17</v>
          </cell>
        </row>
        <row r="12868">
          <cell r="G12868" t="str">
            <v>1565-52</v>
          </cell>
          <cell r="H12868">
            <v>703.07</v>
          </cell>
        </row>
        <row r="12869">
          <cell r="G12869" t="str">
            <v>1565-52</v>
          </cell>
          <cell r="H12869">
            <v>1911.9</v>
          </cell>
        </row>
        <row r="12870">
          <cell r="G12870" t="str">
            <v>1565-52</v>
          </cell>
          <cell r="H12870">
            <v>737.63</v>
          </cell>
        </row>
        <row r="12871">
          <cell r="G12871" t="str">
            <v>1565-52</v>
          </cell>
          <cell r="H12871">
            <v>726.68</v>
          </cell>
        </row>
        <row r="12872">
          <cell r="G12872" t="str">
            <v>7410-02</v>
          </cell>
          <cell r="H12872">
            <v>429.13</v>
          </cell>
        </row>
        <row r="12873">
          <cell r="G12873" t="str">
            <v>1565-52</v>
          </cell>
          <cell r="H12873">
            <v>307.38</v>
          </cell>
        </row>
        <row r="12874">
          <cell r="G12874" t="str">
            <v>1565-52</v>
          </cell>
          <cell r="H12874">
            <v>92.58</v>
          </cell>
        </row>
        <row r="12875">
          <cell r="G12875" t="str">
            <v>1565-52</v>
          </cell>
          <cell r="H12875">
            <v>54.54</v>
          </cell>
        </row>
        <row r="12876">
          <cell r="G12876" t="str">
            <v>1565-52</v>
          </cell>
          <cell r="H12876">
            <v>1267.7</v>
          </cell>
        </row>
        <row r="12877">
          <cell r="G12877" t="str">
            <v>1565-52</v>
          </cell>
          <cell r="H12877">
            <v>273.14999999999998</v>
          </cell>
        </row>
        <row r="12878">
          <cell r="G12878" t="str">
            <v>1565-52</v>
          </cell>
          <cell r="H12878">
            <v>811.51</v>
          </cell>
        </row>
        <row r="12879">
          <cell r="G12879" t="str">
            <v>1565-52</v>
          </cell>
          <cell r="H12879">
            <v>150.81</v>
          </cell>
        </row>
        <row r="12880">
          <cell r="G12880" t="str">
            <v>1565-52</v>
          </cell>
          <cell r="H12880">
            <v>21.5</v>
          </cell>
        </row>
        <row r="12881">
          <cell r="G12881" t="str">
            <v>1565-52</v>
          </cell>
          <cell r="H12881">
            <v>1601.69</v>
          </cell>
        </row>
        <row r="12882">
          <cell r="G12882" t="str">
            <v>1565-52</v>
          </cell>
          <cell r="H12882">
            <v>85.05</v>
          </cell>
        </row>
        <row r="12883">
          <cell r="G12883" t="str">
            <v>1565-52</v>
          </cell>
          <cell r="H12883">
            <v>593.01</v>
          </cell>
        </row>
        <row r="12884">
          <cell r="G12884" t="str">
            <v>1565-52</v>
          </cell>
          <cell r="H12884">
            <v>1051.8</v>
          </cell>
        </row>
        <row r="12885">
          <cell r="G12885" t="str">
            <v>1565-52</v>
          </cell>
          <cell r="H12885">
            <v>1135.0899999999999</v>
          </cell>
        </row>
        <row r="12886">
          <cell r="G12886" t="str">
            <v>1565-52</v>
          </cell>
          <cell r="H12886">
            <v>122.46</v>
          </cell>
        </row>
        <row r="12887">
          <cell r="G12887" t="str">
            <v>1565-52</v>
          </cell>
          <cell r="H12887">
            <v>710.84</v>
          </cell>
        </row>
        <row r="12888">
          <cell r="G12888" t="str">
            <v>1565-52</v>
          </cell>
          <cell r="H12888">
            <v>633.55999999999995</v>
          </cell>
        </row>
        <row r="12889">
          <cell r="G12889" t="str">
            <v>1565-52</v>
          </cell>
          <cell r="H12889">
            <v>366.65</v>
          </cell>
        </row>
        <row r="12890">
          <cell r="G12890" t="str">
            <v>1565-52</v>
          </cell>
          <cell r="H12890">
            <v>1192.67</v>
          </cell>
        </row>
        <row r="12891">
          <cell r="G12891" t="str">
            <v>1565-52</v>
          </cell>
          <cell r="H12891">
            <v>357.06</v>
          </cell>
        </row>
        <row r="12892">
          <cell r="G12892" t="str">
            <v>1565-52</v>
          </cell>
          <cell r="H12892">
            <v>478.46</v>
          </cell>
        </row>
        <row r="12893">
          <cell r="G12893" t="str">
            <v>1565-52</v>
          </cell>
          <cell r="H12893">
            <v>224.41</v>
          </cell>
        </row>
        <row r="12894">
          <cell r="G12894" t="str">
            <v>1565-52</v>
          </cell>
          <cell r="H12894">
            <v>922.45</v>
          </cell>
        </row>
        <row r="12895">
          <cell r="G12895" t="str">
            <v>1565-52</v>
          </cell>
          <cell r="H12895">
            <v>287.02</v>
          </cell>
        </row>
        <row r="12896">
          <cell r="G12896" t="str">
            <v>1565-52</v>
          </cell>
          <cell r="H12896">
            <v>746.13</v>
          </cell>
        </row>
        <row r="12897">
          <cell r="G12897" t="str">
            <v>1565-52</v>
          </cell>
          <cell r="H12897">
            <v>513.25</v>
          </cell>
        </row>
        <row r="12898">
          <cell r="G12898" t="str">
            <v>1565-52</v>
          </cell>
          <cell r="H12898">
            <v>181.44</v>
          </cell>
        </row>
        <row r="12899">
          <cell r="G12899" t="str">
            <v>1565-52</v>
          </cell>
          <cell r="H12899">
            <v>1528.8</v>
          </cell>
        </row>
        <row r="12900">
          <cell r="G12900" t="str">
            <v>1565-52</v>
          </cell>
          <cell r="H12900">
            <v>617.04999999999995</v>
          </cell>
        </row>
        <row r="12901">
          <cell r="G12901" t="str">
            <v>1565-52</v>
          </cell>
          <cell r="H12901">
            <v>99.05</v>
          </cell>
        </row>
        <row r="12902">
          <cell r="G12902" t="str">
            <v>1565-52</v>
          </cell>
          <cell r="H12902">
            <v>2065.5</v>
          </cell>
        </row>
        <row r="12903">
          <cell r="G12903" t="str">
            <v>1565-52</v>
          </cell>
          <cell r="H12903">
            <v>234.71</v>
          </cell>
        </row>
        <row r="12904">
          <cell r="G12904" t="str">
            <v>1565-52</v>
          </cell>
          <cell r="H12904">
            <v>603.9</v>
          </cell>
        </row>
        <row r="12905">
          <cell r="G12905" t="str">
            <v>1565-52</v>
          </cell>
          <cell r="H12905">
            <v>129.91</v>
          </cell>
        </row>
        <row r="12906">
          <cell r="G12906" t="str">
            <v>1565-52</v>
          </cell>
          <cell r="H12906">
            <v>45.92</v>
          </cell>
        </row>
        <row r="12907">
          <cell r="G12907" t="str">
            <v>1565-52</v>
          </cell>
          <cell r="H12907">
            <v>3384</v>
          </cell>
        </row>
        <row r="12908">
          <cell r="G12908" t="str">
            <v>7410-02</v>
          </cell>
          <cell r="H12908">
            <v>1653.96</v>
          </cell>
        </row>
        <row r="12909">
          <cell r="G12909" t="str">
            <v>1565-52</v>
          </cell>
          <cell r="H12909">
            <v>21.64</v>
          </cell>
        </row>
        <row r="12910">
          <cell r="G12910" t="str">
            <v>1565-52</v>
          </cell>
          <cell r="H12910">
            <v>8460</v>
          </cell>
        </row>
        <row r="12911">
          <cell r="G12911" t="str">
            <v>1565-52</v>
          </cell>
          <cell r="H12911">
            <v>13.81</v>
          </cell>
        </row>
        <row r="12912">
          <cell r="G12912" t="str">
            <v>1565-52</v>
          </cell>
          <cell r="H12912">
            <v>1460.77</v>
          </cell>
        </row>
        <row r="12913">
          <cell r="G12913" t="str">
            <v>1565-52</v>
          </cell>
          <cell r="H12913">
            <v>1113.48</v>
          </cell>
        </row>
        <row r="12914">
          <cell r="G12914" t="str">
            <v>1565-52</v>
          </cell>
          <cell r="H12914">
            <v>3253.25</v>
          </cell>
        </row>
        <row r="12915">
          <cell r="G12915" t="str">
            <v>1565-52</v>
          </cell>
          <cell r="H12915">
            <v>400.85</v>
          </cell>
        </row>
        <row r="12916">
          <cell r="G12916" t="str">
            <v>1565-52</v>
          </cell>
          <cell r="H12916">
            <v>78.89</v>
          </cell>
        </row>
        <row r="12917">
          <cell r="G12917" t="str">
            <v>1565-52</v>
          </cell>
          <cell r="H12917">
            <v>1220.47</v>
          </cell>
        </row>
        <row r="12918">
          <cell r="G12918" t="str">
            <v>1565-52</v>
          </cell>
          <cell r="H12918">
            <v>333.1</v>
          </cell>
        </row>
        <row r="12919">
          <cell r="G12919" t="str">
            <v>1565-52</v>
          </cell>
          <cell r="H12919">
            <v>334.6</v>
          </cell>
        </row>
        <row r="12920">
          <cell r="G12920" t="str">
            <v>1565-52</v>
          </cell>
          <cell r="H12920">
            <v>1322</v>
          </cell>
        </row>
        <row r="12921">
          <cell r="G12921" t="str">
            <v>1565-52</v>
          </cell>
          <cell r="H12921">
            <v>654.02</v>
          </cell>
        </row>
        <row r="12922">
          <cell r="G12922" t="str">
            <v>1565-52</v>
          </cell>
          <cell r="H12922">
            <v>2593.75</v>
          </cell>
        </row>
        <row r="12923">
          <cell r="G12923" t="str">
            <v>1565-52</v>
          </cell>
          <cell r="H12923">
            <v>1055.55</v>
          </cell>
        </row>
        <row r="12924">
          <cell r="G12924" t="str">
            <v>1565-52</v>
          </cell>
          <cell r="H12924">
            <v>528.22</v>
          </cell>
        </row>
        <row r="12925">
          <cell r="G12925" t="str">
            <v>1565-52</v>
          </cell>
          <cell r="H12925">
            <v>1539.5</v>
          </cell>
        </row>
        <row r="12926">
          <cell r="G12926" t="str">
            <v>1565-52</v>
          </cell>
          <cell r="H12926">
            <v>1129</v>
          </cell>
        </row>
        <row r="12927">
          <cell r="G12927" t="str">
            <v>1565-52</v>
          </cell>
          <cell r="H12927">
            <v>590.65</v>
          </cell>
        </row>
        <row r="12928">
          <cell r="G12928" t="str">
            <v>1565-52</v>
          </cell>
          <cell r="H12928">
            <v>1064.7</v>
          </cell>
        </row>
        <row r="12929">
          <cell r="G12929" t="str">
            <v>1565-52</v>
          </cell>
          <cell r="H12929">
            <v>806.66</v>
          </cell>
        </row>
        <row r="12930">
          <cell r="G12930" t="str">
            <v>1565-52</v>
          </cell>
          <cell r="H12930">
            <v>150.36000000000001</v>
          </cell>
        </row>
        <row r="12931">
          <cell r="G12931" t="str">
            <v>1565-52</v>
          </cell>
          <cell r="H12931">
            <v>727.8</v>
          </cell>
        </row>
        <row r="12932">
          <cell r="G12932" t="str">
            <v>1565-52</v>
          </cell>
          <cell r="H12932">
            <v>857.62</v>
          </cell>
        </row>
        <row r="12933">
          <cell r="G12933" t="str">
            <v>1565-52</v>
          </cell>
          <cell r="H12933">
            <v>422.88</v>
          </cell>
        </row>
        <row r="12934">
          <cell r="G12934" t="str">
            <v>1565-52</v>
          </cell>
          <cell r="H12934">
            <v>1253.96</v>
          </cell>
        </row>
        <row r="12935">
          <cell r="G12935" t="str">
            <v>1565-52</v>
          </cell>
          <cell r="H12935">
            <v>1394.7</v>
          </cell>
        </row>
        <row r="12936">
          <cell r="G12936" t="str">
            <v>1565-52</v>
          </cell>
          <cell r="H12936">
            <v>281.52999999999997</v>
          </cell>
        </row>
        <row r="12937">
          <cell r="G12937" t="str">
            <v>1565-52</v>
          </cell>
          <cell r="H12937">
            <v>1857.37</v>
          </cell>
        </row>
        <row r="12938">
          <cell r="G12938" t="str">
            <v>1565-52</v>
          </cell>
          <cell r="H12938">
            <v>0.75</v>
          </cell>
        </row>
        <row r="12939">
          <cell r="G12939" t="str">
            <v>1565-52</v>
          </cell>
          <cell r="H12939">
            <v>2819.93</v>
          </cell>
        </row>
        <row r="12940">
          <cell r="G12940" t="str">
            <v>1565-52</v>
          </cell>
          <cell r="H12940">
            <v>2576</v>
          </cell>
        </row>
        <row r="12941">
          <cell r="G12941" t="str">
            <v>1565-52</v>
          </cell>
          <cell r="H12941">
            <v>2729.6</v>
          </cell>
        </row>
        <row r="12942">
          <cell r="G12942" t="str">
            <v>1565-52</v>
          </cell>
          <cell r="H12942">
            <v>217.26</v>
          </cell>
        </row>
        <row r="12943">
          <cell r="G12943" t="str">
            <v>1565-52</v>
          </cell>
          <cell r="H12943">
            <v>5790</v>
          </cell>
        </row>
        <row r="12944">
          <cell r="G12944" t="str">
            <v>1565-52</v>
          </cell>
          <cell r="H12944">
            <v>5219</v>
          </cell>
        </row>
        <row r="12945">
          <cell r="G12945" t="str">
            <v>1565-52</v>
          </cell>
          <cell r="H12945">
            <v>931.87</v>
          </cell>
        </row>
        <row r="12946">
          <cell r="G12946" t="str">
            <v>1565-52</v>
          </cell>
          <cell r="H12946">
            <v>715.21</v>
          </cell>
        </row>
        <row r="12947">
          <cell r="G12947" t="str">
            <v>1565-52</v>
          </cell>
          <cell r="H12947">
            <v>496.27</v>
          </cell>
        </row>
        <row r="12948">
          <cell r="G12948" t="str">
            <v>1565-52</v>
          </cell>
          <cell r="H12948">
            <v>1459.6</v>
          </cell>
        </row>
        <row r="12949">
          <cell r="G12949" t="str">
            <v>1565-52</v>
          </cell>
          <cell r="H12949">
            <v>720.51</v>
          </cell>
        </row>
        <row r="12950">
          <cell r="G12950" t="str">
            <v>1565-52</v>
          </cell>
          <cell r="H12950">
            <v>234.38</v>
          </cell>
        </row>
        <row r="12951">
          <cell r="G12951" t="str">
            <v>1565-52</v>
          </cell>
          <cell r="H12951">
            <v>121.17</v>
          </cell>
        </row>
        <row r="12952">
          <cell r="G12952" t="str">
            <v>1565-52</v>
          </cell>
          <cell r="H12952">
            <v>339.25</v>
          </cell>
        </row>
        <row r="12953">
          <cell r="G12953" t="str">
            <v>1565-52</v>
          </cell>
          <cell r="H12953">
            <v>250.32</v>
          </cell>
        </row>
        <row r="12954">
          <cell r="G12954" t="str">
            <v>1565-52</v>
          </cell>
          <cell r="H12954">
            <v>3.09</v>
          </cell>
        </row>
        <row r="12955">
          <cell r="G12955" t="str">
            <v>1565-52</v>
          </cell>
          <cell r="H12955">
            <v>146.61000000000001</v>
          </cell>
        </row>
        <row r="12956">
          <cell r="G12956" t="str">
            <v>1565-52</v>
          </cell>
          <cell r="H12956">
            <v>7.67</v>
          </cell>
        </row>
        <row r="12957">
          <cell r="G12957" t="str">
            <v>1565-52</v>
          </cell>
          <cell r="H12957">
            <v>1650.68</v>
          </cell>
        </row>
        <row r="12958">
          <cell r="G12958" t="str">
            <v>1565-52</v>
          </cell>
          <cell r="H12958">
            <v>493.75</v>
          </cell>
        </row>
        <row r="12959">
          <cell r="G12959" t="str">
            <v>1565-52</v>
          </cell>
          <cell r="H12959">
            <v>809.31</v>
          </cell>
        </row>
        <row r="12960">
          <cell r="G12960" t="str">
            <v>1565-52</v>
          </cell>
          <cell r="H12960">
            <v>1643.13</v>
          </cell>
        </row>
        <row r="12961">
          <cell r="G12961" t="str">
            <v>1565-52</v>
          </cell>
          <cell r="H12961">
            <v>2040.58</v>
          </cell>
        </row>
        <row r="12962">
          <cell r="G12962" t="str">
            <v>1565-52</v>
          </cell>
          <cell r="H12962">
            <v>559.29999999999995</v>
          </cell>
        </row>
        <row r="12963">
          <cell r="G12963" t="str">
            <v>1565-52</v>
          </cell>
          <cell r="H12963">
            <v>217.92</v>
          </cell>
        </row>
        <row r="12964">
          <cell r="G12964" t="str">
            <v>1565-52</v>
          </cell>
          <cell r="H12964">
            <v>825.72</v>
          </cell>
        </row>
        <row r="12965">
          <cell r="G12965" t="str">
            <v>1565-52</v>
          </cell>
          <cell r="H12965">
            <v>288.88</v>
          </cell>
        </row>
        <row r="12966">
          <cell r="G12966" t="str">
            <v>1565-52</v>
          </cell>
          <cell r="H12966">
            <v>534.36</v>
          </cell>
        </row>
        <row r="12967">
          <cell r="G12967" t="str">
            <v>1565-52</v>
          </cell>
          <cell r="H12967">
            <v>1055.19</v>
          </cell>
        </row>
        <row r="12968">
          <cell r="G12968" t="str">
            <v>1565-52</v>
          </cell>
          <cell r="H12968">
            <v>1708.05</v>
          </cell>
        </row>
        <row r="12969">
          <cell r="G12969" t="str">
            <v>1565-52</v>
          </cell>
          <cell r="H12969">
            <v>1098.44</v>
          </cell>
        </row>
        <row r="12970">
          <cell r="G12970" t="str">
            <v>1565-52</v>
          </cell>
          <cell r="H12970">
            <v>435.75</v>
          </cell>
        </row>
        <row r="12971">
          <cell r="G12971" t="str">
            <v>1565-52</v>
          </cell>
          <cell r="H12971">
            <v>2392</v>
          </cell>
        </row>
        <row r="12972">
          <cell r="G12972" t="str">
            <v>1565-52</v>
          </cell>
          <cell r="H12972">
            <v>947.72</v>
          </cell>
        </row>
        <row r="12973">
          <cell r="G12973" t="str">
            <v>1565-52</v>
          </cell>
          <cell r="H12973">
            <v>1128</v>
          </cell>
        </row>
        <row r="12974">
          <cell r="G12974" t="str">
            <v>1565-52</v>
          </cell>
          <cell r="H12974">
            <v>274.45</v>
          </cell>
        </row>
        <row r="12975">
          <cell r="G12975" t="str">
            <v>1565-52</v>
          </cell>
          <cell r="H12975">
            <v>1475.52</v>
          </cell>
        </row>
        <row r="12976">
          <cell r="G12976" t="str">
            <v>1565-52</v>
          </cell>
          <cell r="H12976">
            <v>787.9</v>
          </cell>
        </row>
        <row r="12977">
          <cell r="G12977" t="str">
            <v>1565-52</v>
          </cell>
          <cell r="H12977">
            <v>586.79999999999995</v>
          </cell>
        </row>
        <row r="12978">
          <cell r="G12978" t="str">
            <v>1565-52</v>
          </cell>
          <cell r="H12978">
            <v>1134.6500000000001</v>
          </cell>
        </row>
        <row r="12979">
          <cell r="G12979" t="str">
            <v>1565-52</v>
          </cell>
          <cell r="H12979">
            <v>279.57</v>
          </cell>
        </row>
        <row r="12980">
          <cell r="G12980" t="str">
            <v>7410-02</v>
          </cell>
          <cell r="H12980">
            <v>3515.41</v>
          </cell>
        </row>
        <row r="12981">
          <cell r="G12981" t="str">
            <v>1565-52</v>
          </cell>
          <cell r="H12981">
            <v>3193.63</v>
          </cell>
        </row>
        <row r="12982">
          <cell r="G12982" t="str">
            <v>1565-52</v>
          </cell>
          <cell r="H12982">
            <v>834.06</v>
          </cell>
        </row>
        <row r="12983">
          <cell r="G12983" t="str">
            <v>1565-52</v>
          </cell>
          <cell r="H12983">
            <v>225.99</v>
          </cell>
        </row>
        <row r="12984">
          <cell r="G12984" t="str">
            <v>1565-52</v>
          </cell>
          <cell r="H12984">
            <v>349.6</v>
          </cell>
        </row>
        <row r="12985">
          <cell r="G12985" t="str">
            <v>1565-52</v>
          </cell>
          <cell r="H12985">
            <v>12.58</v>
          </cell>
        </row>
        <row r="12986">
          <cell r="G12986" t="str">
            <v>1565-52</v>
          </cell>
          <cell r="H12986">
            <v>4083</v>
          </cell>
        </row>
        <row r="12987">
          <cell r="G12987" t="str">
            <v>1565-52</v>
          </cell>
          <cell r="H12987">
            <v>754.01</v>
          </cell>
        </row>
        <row r="12988">
          <cell r="G12988" t="str">
            <v>7410-02</v>
          </cell>
          <cell r="H12988">
            <v>2.17</v>
          </cell>
        </row>
        <row r="12989">
          <cell r="G12989" t="str">
            <v>1565-52</v>
          </cell>
          <cell r="H12989">
            <v>2144.52</v>
          </cell>
        </row>
        <row r="12990">
          <cell r="G12990" t="str">
            <v>1565-52</v>
          </cell>
          <cell r="H12990">
            <v>227.42</v>
          </cell>
        </row>
        <row r="12991">
          <cell r="G12991" t="str">
            <v>1565-52</v>
          </cell>
          <cell r="H12991">
            <v>0.1</v>
          </cell>
        </row>
        <row r="12992">
          <cell r="G12992" t="str">
            <v>7410-02</v>
          </cell>
          <cell r="H12992">
            <v>232.02</v>
          </cell>
        </row>
        <row r="12993">
          <cell r="G12993" t="str">
            <v>1565-52</v>
          </cell>
          <cell r="H12993">
            <v>760.19</v>
          </cell>
        </row>
        <row r="12994">
          <cell r="G12994" t="str">
            <v>1565-52</v>
          </cell>
          <cell r="H12994">
            <v>22.55</v>
          </cell>
        </row>
        <row r="12995">
          <cell r="G12995" t="str">
            <v>1565-52</v>
          </cell>
          <cell r="H12995">
            <v>375.85</v>
          </cell>
        </row>
        <row r="12996">
          <cell r="G12996" t="str">
            <v>7410-02</v>
          </cell>
          <cell r="H12996">
            <v>614.78</v>
          </cell>
        </row>
        <row r="12997">
          <cell r="G12997" t="str">
            <v>1565-52</v>
          </cell>
          <cell r="H12997">
            <v>1596</v>
          </cell>
        </row>
        <row r="12998">
          <cell r="G12998" t="str">
            <v>1565-52</v>
          </cell>
          <cell r="H12998">
            <v>798</v>
          </cell>
        </row>
        <row r="12999">
          <cell r="G12999" t="str">
            <v>1565-52</v>
          </cell>
          <cell r="H12999">
            <v>277.99</v>
          </cell>
        </row>
        <row r="13000">
          <cell r="G13000" t="str">
            <v>1565-52</v>
          </cell>
          <cell r="H13000">
            <v>1232.6400000000001</v>
          </cell>
        </row>
        <row r="13001">
          <cell r="G13001" t="str">
            <v>1565-52</v>
          </cell>
          <cell r="H13001">
            <v>149.41</v>
          </cell>
        </row>
        <row r="13002">
          <cell r="G13002" t="str">
            <v>1565-52</v>
          </cell>
          <cell r="H13002">
            <v>382.68</v>
          </cell>
        </row>
        <row r="13003">
          <cell r="G13003" t="str">
            <v>1565-52</v>
          </cell>
          <cell r="H13003">
            <v>759.07</v>
          </cell>
        </row>
        <row r="13004">
          <cell r="G13004" t="str">
            <v>1565-52</v>
          </cell>
          <cell r="H13004">
            <v>82.88</v>
          </cell>
        </row>
        <row r="13005">
          <cell r="G13005" t="str">
            <v>1565-52</v>
          </cell>
          <cell r="H13005">
            <v>4.9800000000000004</v>
          </cell>
        </row>
        <row r="13006">
          <cell r="G13006" t="str">
            <v>1565-52</v>
          </cell>
          <cell r="H13006">
            <v>513.91999999999996</v>
          </cell>
        </row>
        <row r="13007">
          <cell r="G13007" t="str">
            <v>7410-02</v>
          </cell>
          <cell r="H13007">
            <v>459.03</v>
          </cell>
        </row>
        <row r="13008">
          <cell r="G13008" t="str">
            <v>1565-52</v>
          </cell>
          <cell r="H13008">
            <v>1273.0999999999999</v>
          </cell>
        </row>
        <row r="13009">
          <cell r="G13009" t="str">
            <v>1565-52</v>
          </cell>
          <cell r="H13009">
            <v>834</v>
          </cell>
        </row>
        <row r="13010">
          <cell r="G13010" t="str">
            <v>1565-52</v>
          </cell>
          <cell r="H13010">
            <v>964</v>
          </cell>
        </row>
        <row r="13011">
          <cell r="G13011" t="str">
            <v>1565-52</v>
          </cell>
          <cell r="H13011">
            <v>0.53</v>
          </cell>
        </row>
        <row r="13012">
          <cell r="G13012" t="str">
            <v>1565-52</v>
          </cell>
          <cell r="H13012">
            <v>452.92</v>
          </cell>
        </row>
        <row r="13013">
          <cell r="G13013" t="str">
            <v>1565-52</v>
          </cell>
          <cell r="H13013">
            <v>1693.37</v>
          </cell>
        </row>
        <row r="13014">
          <cell r="G13014" t="str">
            <v>1565-52</v>
          </cell>
          <cell r="H13014">
            <v>606.9</v>
          </cell>
        </row>
        <row r="13015">
          <cell r="G13015" t="str">
            <v>1565-52</v>
          </cell>
          <cell r="H13015">
            <v>534.11</v>
          </cell>
        </row>
        <row r="13016">
          <cell r="G13016" t="str">
            <v>1565-52</v>
          </cell>
          <cell r="H13016">
            <v>420.91</v>
          </cell>
        </row>
        <row r="13017">
          <cell r="G13017" t="str">
            <v>1565-52</v>
          </cell>
          <cell r="H13017">
            <v>145.85</v>
          </cell>
        </row>
        <row r="13018">
          <cell r="G13018" t="str">
            <v>1565-52</v>
          </cell>
          <cell r="H13018">
            <v>232.73</v>
          </cell>
        </row>
        <row r="13019">
          <cell r="G13019" t="str">
            <v>1565-52</v>
          </cell>
          <cell r="H13019">
            <v>759.36</v>
          </cell>
        </row>
        <row r="13020">
          <cell r="G13020" t="str">
            <v>1565-52</v>
          </cell>
          <cell r="H13020">
            <v>269.76</v>
          </cell>
        </row>
        <row r="13021">
          <cell r="G13021" t="str">
            <v>1565-52</v>
          </cell>
          <cell r="H13021">
            <v>467.77</v>
          </cell>
        </row>
        <row r="13022">
          <cell r="G13022" t="str">
            <v>1565-52</v>
          </cell>
          <cell r="H13022">
            <v>485.83</v>
          </cell>
        </row>
        <row r="13023">
          <cell r="G13023" t="str">
            <v>1565-52</v>
          </cell>
          <cell r="H13023">
            <v>71.8</v>
          </cell>
        </row>
        <row r="13024">
          <cell r="G13024" t="str">
            <v>7410-02</v>
          </cell>
          <cell r="H13024">
            <v>56.13</v>
          </cell>
        </row>
        <row r="13025">
          <cell r="G13025" t="str">
            <v>1565-52</v>
          </cell>
          <cell r="H13025">
            <v>14.66</v>
          </cell>
        </row>
        <row r="13026">
          <cell r="G13026" t="str">
            <v>1565-52</v>
          </cell>
          <cell r="H13026">
            <v>555.11</v>
          </cell>
        </row>
        <row r="13027">
          <cell r="G13027" t="str">
            <v>1565-52</v>
          </cell>
          <cell r="H13027">
            <v>194.18</v>
          </cell>
        </row>
        <row r="13028">
          <cell r="G13028" t="str">
            <v>7410-02</v>
          </cell>
          <cell r="H13028">
            <v>11.85</v>
          </cell>
        </row>
        <row r="13029">
          <cell r="G13029" t="str">
            <v>1565-52</v>
          </cell>
          <cell r="H13029">
            <v>537.24</v>
          </cell>
        </row>
        <row r="13030">
          <cell r="G13030" t="str">
            <v>1565-52</v>
          </cell>
          <cell r="H13030">
            <v>409.55</v>
          </cell>
        </row>
        <row r="13031">
          <cell r="G13031" t="str">
            <v>1565-52</v>
          </cell>
          <cell r="H13031">
            <v>98.62</v>
          </cell>
        </row>
        <row r="13032">
          <cell r="G13032" t="str">
            <v>1565-52</v>
          </cell>
          <cell r="H13032">
            <v>807.99</v>
          </cell>
        </row>
        <row r="13033">
          <cell r="G13033" t="str">
            <v>1565-52</v>
          </cell>
          <cell r="H13033">
            <v>730.13</v>
          </cell>
        </row>
        <row r="13034">
          <cell r="G13034" t="str">
            <v>1565-52</v>
          </cell>
          <cell r="H13034">
            <v>78.13</v>
          </cell>
        </row>
        <row r="13035">
          <cell r="G13035" t="str">
            <v>1565-52</v>
          </cell>
          <cell r="H13035">
            <v>91.38</v>
          </cell>
        </row>
        <row r="13036">
          <cell r="G13036" t="str">
            <v>1565-52</v>
          </cell>
          <cell r="H13036">
            <v>271.95</v>
          </cell>
        </row>
        <row r="13037">
          <cell r="G13037" t="str">
            <v>1565-52</v>
          </cell>
          <cell r="H13037">
            <v>397.34</v>
          </cell>
        </row>
        <row r="13038">
          <cell r="G13038" t="str">
            <v>1565-52</v>
          </cell>
          <cell r="H13038">
            <v>680.94</v>
          </cell>
        </row>
        <row r="13039">
          <cell r="G13039" t="str">
            <v>1565-52</v>
          </cell>
          <cell r="H13039">
            <v>338.66</v>
          </cell>
        </row>
        <row r="13040">
          <cell r="G13040" t="str">
            <v>1565-52</v>
          </cell>
          <cell r="H13040">
            <v>41.6</v>
          </cell>
        </row>
        <row r="13041">
          <cell r="G13041" t="str">
            <v>1565-52</v>
          </cell>
          <cell r="H13041">
            <v>338.7</v>
          </cell>
        </row>
        <row r="13042">
          <cell r="G13042" t="str">
            <v>7410-02</v>
          </cell>
          <cell r="H13042">
            <v>192.24</v>
          </cell>
        </row>
        <row r="13043">
          <cell r="G13043" t="str">
            <v>1565-52</v>
          </cell>
          <cell r="H13043">
            <v>85.05</v>
          </cell>
        </row>
        <row r="13044">
          <cell r="G13044" t="str">
            <v>1565-52</v>
          </cell>
          <cell r="H13044">
            <v>1.22</v>
          </cell>
        </row>
        <row r="13045">
          <cell r="G13045" t="str">
            <v>1565-52</v>
          </cell>
          <cell r="H13045">
            <v>1013.59</v>
          </cell>
        </row>
        <row r="13046">
          <cell r="G13046" t="str">
            <v>7410-02</v>
          </cell>
          <cell r="H13046">
            <v>41.03</v>
          </cell>
        </row>
        <row r="13047">
          <cell r="G13047" t="str">
            <v>1565-52</v>
          </cell>
          <cell r="H13047">
            <v>646.20000000000005</v>
          </cell>
        </row>
        <row r="13048">
          <cell r="G13048" t="str">
            <v>1565-52</v>
          </cell>
          <cell r="H13048">
            <v>84.11</v>
          </cell>
        </row>
        <row r="13049">
          <cell r="G13049" t="str">
            <v>7410-02</v>
          </cell>
          <cell r="H13049">
            <v>2670</v>
          </cell>
        </row>
        <row r="13050">
          <cell r="G13050" t="str">
            <v>1565-52</v>
          </cell>
          <cell r="H13050">
            <v>359.46</v>
          </cell>
        </row>
        <row r="13051">
          <cell r="G13051" t="str">
            <v>1565-52</v>
          </cell>
          <cell r="H13051">
            <v>248.21</v>
          </cell>
        </row>
        <row r="13052">
          <cell r="G13052" t="str">
            <v>1565-52</v>
          </cell>
          <cell r="H13052">
            <v>301.58</v>
          </cell>
        </row>
        <row r="13053">
          <cell r="G13053" t="str">
            <v>1565-52</v>
          </cell>
          <cell r="H13053">
            <v>255.01</v>
          </cell>
        </row>
        <row r="13054">
          <cell r="G13054" t="str">
            <v>1565-52</v>
          </cell>
          <cell r="H13054">
            <v>218.42</v>
          </cell>
        </row>
        <row r="13055">
          <cell r="G13055" t="str">
            <v>1565-52</v>
          </cell>
          <cell r="H13055">
            <v>33.75</v>
          </cell>
        </row>
        <row r="13056">
          <cell r="G13056" t="str">
            <v>1565-52</v>
          </cell>
          <cell r="H13056">
            <v>482.06</v>
          </cell>
        </row>
        <row r="13057">
          <cell r="G13057" t="str">
            <v>1565-52</v>
          </cell>
          <cell r="H13057">
            <v>168.82</v>
          </cell>
        </row>
        <row r="13058">
          <cell r="G13058" t="str">
            <v>7410-02</v>
          </cell>
          <cell r="H13058">
            <v>40.380000000000003</v>
          </cell>
        </row>
        <row r="13059">
          <cell r="G13059" t="str">
            <v>1565-52</v>
          </cell>
          <cell r="H13059">
            <v>0.31</v>
          </cell>
        </row>
        <row r="13060">
          <cell r="G13060" t="str">
            <v>1565-52</v>
          </cell>
          <cell r="H13060">
            <v>2147</v>
          </cell>
        </row>
        <row r="13061">
          <cell r="G13061" t="str">
            <v>1565-52</v>
          </cell>
          <cell r="H13061">
            <v>229.23</v>
          </cell>
        </row>
        <row r="13062">
          <cell r="G13062" t="str">
            <v>1565-52</v>
          </cell>
          <cell r="H13062">
            <v>1460.8</v>
          </cell>
        </row>
        <row r="13063">
          <cell r="G13063" t="str">
            <v>1565-52</v>
          </cell>
          <cell r="H13063">
            <v>25.82</v>
          </cell>
        </row>
        <row r="13064">
          <cell r="G13064" t="str">
            <v>1565-52</v>
          </cell>
          <cell r="H13064">
            <v>433.48</v>
          </cell>
        </row>
        <row r="13065">
          <cell r="G13065" t="str">
            <v>1565-52</v>
          </cell>
          <cell r="H13065">
            <v>261.41000000000003</v>
          </cell>
        </row>
        <row r="13066">
          <cell r="G13066" t="str">
            <v>1565-52</v>
          </cell>
          <cell r="H13066">
            <v>534.91</v>
          </cell>
        </row>
        <row r="13067">
          <cell r="G13067" t="str">
            <v>1565-52</v>
          </cell>
          <cell r="H13067">
            <v>487.8</v>
          </cell>
        </row>
        <row r="13068">
          <cell r="G13068" t="str">
            <v>1565-52</v>
          </cell>
          <cell r="H13068">
            <v>26.63</v>
          </cell>
        </row>
        <row r="13069">
          <cell r="G13069" t="str">
            <v>1565-52</v>
          </cell>
          <cell r="H13069">
            <v>1544.4</v>
          </cell>
        </row>
        <row r="13070">
          <cell r="G13070" t="str">
            <v>1565-52</v>
          </cell>
          <cell r="H13070">
            <v>269.19</v>
          </cell>
        </row>
        <row r="13071">
          <cell r="G13071" t="str">
            <v>7410-02</v>
          </cell>
          <cell r="H13071">
            <v>867.37</v>
          </cell>
        </row>
        <row r="13072">
          <cell r="G13072" t="str">
            <v>1565-52</v>
          </cell>
          <cell r="H13072">
            <v>1098.03</v>
          </cell>
        </row>
        <row r="13073">
          <cell r="G13073" t="str">
            <v>7410-02</v>
          </cell>
          <cell r="H13073">
            <v>259.54000000000002</v>
          </cell>
        </row>
        <row r="13074">
          <cell r="G13074" t="str">
            <v>7410-02</v>
          </cell>
          <cell r="H13074">
            <v>218.54</v>
          </cell>
        </row>
        <row r="13075">
          <cell r="G13075" t="str">
            <v>7410-02</v>
          </cell>
          <cell r="H13075">
            <v>837.32</v>
          </cell>
        </row>
        <row r="13076">
          <cell r="G13076" t="str">
            <v>1565-52</v>
          </cell>
          <cell r="H13076">
            <v>2002</v>
          </cell>
        </row>
        <row r="13077">
          <cell r="G13077" t="str">
            <v>1565-52</v>
          </cell>
          <cell r="H13077">
            <v>241.22</v>
          </cell>
        </row>
        <row r="13078">
          <cell r="G13078" t="str">
            <v>7410-02</v>
          </cell>
          <cell r="H13078">
            <v>476.64</v>
          </cell>
        </row>
        <row r="13079">
          <cell r="G13079" t="str">
            <v>7410-02</v>
          </cell>
          <cell r="H13079">
            <v>83.62</v>
          </cell>
        </row>
        <row r="13080">
          <cell r="G13080" t="str">
            <v>1565-52</v>
          </cell>
          <cell r="H13080">
            <v>11</v>
          </cell>
        </row>
        <row r="13081">
          <cell r="G13081" t="str">
            <v>7410-02</v>
          </cell>
          <cell r="H13081">
            <v>35.700000000000003</v>
          </cell>
        </row>
        <row r="13082">
          <cell r="G13082" t="str">
            <v>1565-52</v>
          </cell>
          <cell r="H13082">
            <v>927.77</v>
          </cell>
        </row>
        <row r="13083">
          <cell r="G13083" t="str">
            <v>1565-52</v>
          </cell>
          <cell r="H13083">
            <v>346.25</v>
          </cell>
        </row>
        <row r="13084">
          <cell r="G13084" t="str">
            <v>1565-52</v>
          </cell>
          <cell r="H13084">
            <v>239.1</v>
          </cell>
        </row>
        <row r="13085">
          <cell r="G13085" t="str">
            <v>1565-52</v>
          </cell>
          <cell r="H13085">
            <v>512.52</v>
          </cell>
        </row>
        <row r="13086">
          <cell r="G13086" t="str">
            <v>1565-52</v>
          </cell>
          <cell r="H13086">
            <v>374.38</v>
          </cell>
        </row>
        <row r="13087">
          <cell r="G13087" t="str">
            <v>1565-52</v>
          </cell>
          <cell r="H13087">
            <v>409.22</v>
          </cell>
        </row>
        <row r="13088">
          <cell r="G13088" t="str">
            <v>1565-52</v>
          </cell>
          <cell r="H13088">
            <v>772.47</v>
          </cell>
        </row>
        <row r="13089">
          <cell r="G13089" t="str">
            <v>1565-52</v>
          </cell>
          <cell r="H13089">
            <v>322.81</v>
          </cell>
        </row>
        <row r="13090">
          <cell r="G13090" t="str">
            <v>1565-52</v>
          </cell>
          <cell r="H13090">
            <v>44.54</v>
          </cell>
        </row>
        <row r="13091">
          <cell r="G13091" t="str">
            <v>1565-52</v>
          </cell>
          <cell r="H13091">
            <v>615.6</v>
          </cell>
        </row>
        <row r="13092">
          <cell r="G13092" t="str">
            <v>7410-02</v>
          </cell>
          <cell r="H13092">
            <v>522.14</v>
          </cell>
        </row>
        <row r="13093">
          <cell r="G13093" t="str">
            <v>7410-02</v>
          </cell>
          <cell r="H13093">
            <v>253.58</v>
          </cell>
        </row>
        <row r="13094">
          <cell r="G13094" t="str">
            <v>7410-02</v>
          </cell>
          <cell r="H13094">
            <v>87.19</v>
          </cell>
        </row>
        <row r="13095">
          <cell r="G13095" t="str">
            <v>7410-02</v>
          </cell>
          <cell r="H13095">
            <v>22.44</v>
          </cell>
        </row>
        <row r="13096">
          <cell r="G13096" t="str">
            <v>7410-02</v>
          </cell>
          <cell r="H13096">
            <v>136.75</v>
          </cell>
        </row>
        <row r="13097">
          <cell r="G13097" t="str">
            <v>1565-52</v>
          </cell>
          <cell r="H13097">
            <v>351.73</v>
          </cell>
        </row>
        <row r="13098">
          <cell r="G13098" t="str">
            <v>1565-52</v>
          </cell>
          <cell r="H13098">
            <v>850.41</v>
          </cell>
        </row>
        <row r="13099">
          <cell r="G13099" t="str">
            <v>7410-02</v>
          </cell>
          <cell r="H13099">
            <v>181.6</v>
          </cell>
        </row>
        <row r="13100">
          <cell r="G13100" t="str">
            <v>7410-02</v>
          </cell>
          <cell r="H13100">
            <v>89.15</v>
          </cell>
        </row>
        <row r="13101">
          <cell r="G13101" t="str">
            <v>1565-52</v>
          </cell>
          <cell r="H13101">
            <v>237.12</v>
          </cell>
        </row>
        <row r="13102">
          <cell r="G13102" t="str">
            <v>7410-02</v>
          </cell>
          <cell r="H13102">
            <v>220.34</v>
          </cell>
        </row>
        <row r="13103">
          <cell r="G13103" t="str">
            <v>7410-02</v>
          </cell>
          <cell r="H13103">
            <v>305381.15000000002</v>
          </cell>
        </row>
        <row r="13104">
          <cell r="G13104" t="str">
            <v>1565-52</v>
          </cell>
          <cell r="H13104">
            <v>0</v>
          </cell>
        </row>
        <row r="13105">
          <cell r="G13105" t="str">
            <v>7410-02</v>
          </cell>
          <cell r="H13105">
            <v>219.45</v>
          </cell>
        </row>
        <row r="13106">
          <cell r="G13106" t="str">
            <v>7410-02</v>
          </cell>
          <cell r="H13106">
            <v>73.38</v>
          </cell>
        </row>
        <row r="13107">
          <cell r="G13107" t="str">
            <v>7410-02</v>
          </cell>
          <cell r="H13107">
            <v>48.86</v>
          </cell>
        </row>
        <row r="13108">
          <cell r="G13108" t="str">
            <v>7410-02</v>
          </cell>
          <cell r="H13108">
            <v>8.26</v>
          </cell>
        </row>
        <row r="13109">
          <cell r="G13109" t="str">
            <v>7410-02</v>
          </cell>
          <cell r="H13109">
            <v>13.43</v>
          </cell>
        </row>
        <row r="13110">
          <cell r="G13110" t="str">
            <v>1565-52</v>
          </cell>
          <cell r="H13110">
            <v>482.19</v>
          </cell>
        </row>
        <row r="13111">
          <cell r="G13111" t="str">
            <v>1565-52</v>
          </cell>
          <cell r="H13111">
            <v>247.49</v>
          </cell>
        </row>
        <row r="13112">
          <cell r="G13112" t="str">
            <v>1565-52</v>
          </cell>
          <cell r="H13112">
            <v>405.66</v>
          </cell>
        </row>
        <row r="13113">
          <cell r="G13113" t="str">
            <v>1565-52</v>
          </cell>
          <cell r="H13113">
            <v>12.64</v>
          </cell>
        </row>
        <row r="13114">
          <cell r="G13114" t="str">
            <v>1565-52</v>
          </cell>
          <cell r="H13114">
            <v>54.54</v>
          </cell>
        </row>
        <row r="13115">
          <cell r="G13115" t="str">
            <v>7410-02</v>
          </cell>
          <cell r="H13115">
            <v>176.02</v>
          </cell>
        </row>
        <row r="13116">
          <cell r="G13116" t="str">
            <v>7410-02</v>
          </cell>
          <cell r="H13116">
            <v>248.36</v>
          </cell>
        </row>
        <row r="13117">
          <cell r="G13117" t="str">
            <v>7410-02</v>
          </cell>
          <cell r="H13117">
            <v>201.78</v>
          </cell>
        </row>
        <row r="13118">
          <cell r="G13118" t="str">
            <v>7410-02</v>
          </cell>
          <cell r="H13118">
            <v>24.93</v>
          </cell>
        </row>
        <row r="13119">
          <cell r="G13119" t="str">
            <v>1565-52</v>
          </cell>
          <cell r="H13119">
            <v>149.99</v>
          </cell>
        </row>
        <row r="13120">
          <cell r="G13120" t="str">
            <v>1565-52</v>
          </cell>
          <cell r="H13120">
            <v>933.93</v>
          </cell>
        </row>
        <row r="13121">
          <cell r="G13121" t="str">
            <v>1565-52</v>
          </cell>
          <cell r="H13121">
            <v>1049</v>
          </cell>
        </row>
        <row r="13122">
          <cell r="G13122" t="str">
            <v>7410-02</v>
          </cell>
          <cell r="H13122">
            <v>603.29999999999995</v>
          </cell>
        </row>
        <row r="13123">
          <cell r="G13123" t="str">
            <v>1565-52</v>
          </cell>
          <cell r="H13123">
            <v>1050</v>
          </cell>
        </row>
        <row r="13124">
          <cell r="G13124" t="str">
            <v>1565-52</v>
          </cell>
          <cell r="H13124">
            <v>90.3</v>
          </cell>
        </row>
        <row r="13125">
          <cell r="G13125" t="str">
            <v>7410-02</v>
          </cell>
          <cell r="H13125">
            <v>11.76</v>
          </cell>
        </row>
        <row r="13126">
          <cell r="G13126" t="str">
            <v>1565-52</v>
          </cell>
          <cell r="H13126">
            <v>618.11</v>
          </cell>
        </row>
        <row r="13127">
          <cell r="G13127" t="str">
            <v>7410-02</v>
          </cell>
          <cell r="H13127">
            <v>1078.2</v>
          </cell>
        </row>
        <row r="13128">
          <cell r="G13128" t="str">
            <v>1565-52</v>
          </cell>
          <cell r="H13128">
            <v>519.98</v>
          </cell>
        </row>
        <row r="13129">
          <cell r="G13129" t="str">
            <v>7410-02</v>
          </cell>
          <cell r="H13129">
            <v>1719</v>
          </cell>
        </row>
        <row r="13130">
          <cell r="G13130" t="str">
            <v>7410-02</v>
          </cell>
          <cell r="H13130">
            <v>98.4</v>
          </cell>
        </row>
        <row r="13131">
          <cell r="G13131" t="str">
            <v>7410-02</v>
          </cell>
          <cell r="H13131">
            <v>1167.03</v>
          </cell>
        </row>
        <row r="13132">
          <cell r="G13132" t="str">
            <v>7410-02</v>
          </cell>
          <cell r="H13132">
            <v>860.47</v>
          </cell>
        </row>
        <row r="13133">
          <cell r="G13133" t="str">
            <v>7410-02</v>
          </cell>
          <cell r="H13133">
            <v>3041.5</v>
          </cell>
        </row>
        <row r="13134">
          <cell r="G13134" t="str">
            <v>1565-52</v>
          </cell>
          <cell r="H13134">
            <v>32</v>
          </cell>
        </row>
        <row r="13135">
          <cell r="G13135" t="str">
            <v>1565-52</v>
          </cell>
          <cell r="H13135">
            <v>183.3</v>
          </cell>
        </row>
        <row r="13136">
          <cell r="G13136" t="str">
            <v>7410-02</v>
          </cell>
          <cell r="H13136">
            <v>24.46</v>
          </cell>
        </row>
        <row r="13137">
          <cell r="G13137" t="str">
            <v>7410-02</v>
          </cell>
          <cell r="H13137">
            <v>270.36</v>
          </cell>
        </row>
        <row r="13138">
          <cell r="G13138" t="str">
            <v>7410-02</v>
          </cell>
          <cell r="H13138">
            <v>998.5</v>
          </cell>
        </row>
        <row r="13139">
          <cell r="G13139" t="str">
            <v>1565-52</v>
          </cell>
          <cell r="H13139">
            <v>1113</v>
          </cell>
        </row>
        <row r="13140">
          <cell r="G13140" t="str">
            <v>1565-52</v>
          </cell>
          <cell r="H13140">
            <v>21.6</v>
          </cell>
        </row>
        <row r="13141">
          <cell r="G13141" t="str">
            <v>7410-02</v>
          </cell>
          <cell r="H13141">
            <v>47.77</v>
          </cell>
        </row>
        <row r="13142">
          <cell r="G13142" t="str">
            <v>1565-52</v>
          </cell>
          <cell r="H13142">
            <v>1244.0999999999999</v>
          </cell>
        </row>
        <row r="13143">
          <cell r="G13143" t="str">
            <v>1565-52</v>
          </cell>
          <cell r="H13143">
            <v>1691</v>
          </cell>
        </row>
        <row r="13144">
          <cell r="G13144" t="str">
            <v>1565-52</v>
          </cell>
          <cell r="H13144">
            <v>697.41</v>
          </cell>
        </row>
        <row r="13145">
          <cell r="G13145" t="str">
            <v>1565-52</v>
          </cell>
          <cell r="H13145">
            <v>955.32</v>
          </cell>
        </row>
        <row r="13146">
          <cell r="G13146" t="str">
            <v>1565-52</v>
          </cell>
          <cell r="H13146">
            <v>315</v>
          </cell>
        </row>
        <row r="13147">
          <cell r="G13147" t="str">
            <v>1565-52</v>
          </cell>
          <cell r="H13147">
            <v>283.04000000000002</v>
          </cell>
        </row>
        <row r="13148">
          <cell r="G13148" t="str">
            <v>7410-02</v>
          </cell>
          <cell r="H13148">
            <v>680.32</v>
          </cell>
        </row>
        <row r="13149">
          <cell r="G13149" t="str">
            <v>1565-52</v>
          </cell>
          <cell r="H13149">
            <v>884.74</v>
          </cell>
        </row>
        <row r="13150">
          <cell r="G13150" t="str">
            <v>7410-02</v>
          </cell>
          <cell r="H13150">
            <v>1051</v>
          </cell>
        </row>
        <row r="13151">
          <cell r="G13151" t="str">
            <v>1565-52</v>
          </cell>
          <cell r="H13151">
            <v>734.88</v>
          </cell>
        </row>
        <row r="13152">
          <cell r="G13152" t="str">
            <v>7410-02</v>
          </cell>
          <cell r="H13152">
            <v>191.08</v>
          </cell>
        </row>
        <row r="13153">
          <cell r="G13153" t="str">
            <v>1565-52</v>
          </cell>
          <cell r="H13153">
            <v>257.60000000000002</v>
          </cell>
        </row>
        <row r="13154">
          <cell r="G13154" t="str">
            <v>1565-52</v>
          </cell>
          <cell r="H13154">
            <v>1478.48</v>
          </cell>
        </row>
        <row r="13155">
          <cell r="G13155" t="str">
            <v>1565-52</v>
          </cell>
          <cell r="H13155">
            <v>383.33</v>
          </cell>
        </row>
        <row r="13156">
          <cell r="G13156" t="str">
            <v>1565-52</v>
          </cell>
          <cell r="H13156">
            <v>2902.5</v>
          </cell>
        </row>
        <row r="13157">
          <cell r="G13157" t="str">
            <v>7410-02</v>
          </cell>
          <cell r="H13157">
            <v>784.86</v>
          </cell>
        </row>
        <row r="13158">
          <cell r="G13158" t="str">
            <v>1565-52</v>
          </cell>
          <cell r="H13158">
            <v>2711</v>
          </cell>
        </row>
        <row r="13159">
          <cell r="G13159" t="str">
            <v>1565-52</v>
          </cell>
          <cell r="H13159">
            <v>412.66</v>
          </cell>
        </row>
        <row r="13160">
          <cell r="G13160" t="str">
            <v>1565-52</v>
          </cell>
          <cell r="H13160">
            <v>162.47999999999999</v>
          </cell>
        </row>
        <row r="13161">
          <cell r="G13161" t="str">
            <v>1565-52</v>
          </cell>
          <cell r="H13161">
            <v>220.2</v>
          </cell>
        </row>
        <row r="13162">
          <cell r="G13162" t="str">
            <v>1565-52</v>
          </cell>
          <cell r="H13162">
            <v>134.58000000000001</v>
          </cell>
        </row>
        <row r="13163">
          <cell r="G13163" t="str">
            <v>1565-52</v>
          </cell>
          <cell r="H13163">
            <v>275.48</v>
          </cell>
        </row>
        <row r="13164">
          <cell r="G13164" t="str">
            <v>1565-52</v>
          </cell>
          <cell r="H13164">
            <v>405.47</v>
          </cell>
        </row>
        <row r="13165">
          <cell r="G13165" t="str">
            <v>1565-52</v>
          </cell>
          <cell r="H13165">
            <v>1.43</v>
          </cell>
        </row>
        <row r="13166">
          <cell r="G13166" t="str">
            <v>7410-02</v>
          </cell>
          <cell r="H13166">
            <v>359.01</v>
          </cell>
        </row>
        <row r="13167">
          <cell r="G13167" t="str">
            <v>7410-02</v>
          </cell>
          <cell r="H13167">
            <v>20.96</v>
          </cell>
        </row>
        <row r="13168">
          <cell r="G13168" t="str">
            <v>1565-52</v>
          </cell>
          <cell r="H13168">
            <v>270.98</v>
          </cell>
        </row>
        <row r="13169">
          <cell r="G13169" t="str">
            <v>1565-52</v>
          </cell>
          <cell r="H13169">
            <v>237.62</v>
          </cell>
        </row>
        <row r="13170">
          <cell r="G13170" t="str">
            <v>1565-52</v>
          </cell>
          <cell r="H13170">
            <v>3.92</v>
          </cell>
        </row>
        <row r="13171">
          <cell r="G13171" t="str">
            <v>1565-52</v>
          </cell>
          <cell r="H13171">
            <v>384.94</v>
          </cell>
        </row>
        <row r="13172">
          <cell r="G13172" t="str">
            <v>1565-52</v>
          </cell>
          <cell r="H13172">
            <v>440.51</v>
          </cell>
        </row>
        <row r="13173">
          <cell r="G13173" t="str">
            <v>7410-02</v>
          </cell>
          <cell r="H13173">
            <v>78.23</v>
          </cell>
        </row>
        <row r="13174">
          <cell r="G13174" t="str">
            <v>1565-52</v>
          </cell>
          <cell r="H13174">
            <v>838.57</v>
          </cell>
        </row>
        <row r="13175">
          <cell r="G13175" t="str">
            <v>1565-52</v>
          </cell>
          <cell r="H13175">
            <v>100.52</v>
          </cell>
        </row>
        <row r="13176">
          <cell r="G13176" t="str">
            <v>1565-52</v>
          </cell>
          <cell r="H13176">
            <v>218.43</v>
          </cell>
        </row>
        <row r="13177">
          <cell r="G13177" t="str">
            <v>1565-52</v>
          </cell>
          <cell r="H13177">
            <v>40.51</v>
          </cell>
        </row>
        <row r="13178">
          <cell r="G13178" t="str">
            <v>1565-52</v>
          </cell>
          <cell r="H13178">
            <v>3.99</v>
          </cell>
        </row>
        <row r="13179">
          <cell r="G13179" t="str">
            <v>1565-52</v>
          </cell>
          <cell r="H13179">
            <v>37.42</v>
          </cell>
        </row>
        <row r="13180">
          <cell r="G13180" t="str">
            <v>1565-52</v>
          </cell>
          <cell r="H13180">
            <v>197.47</v>
          </cell>
        </row>
        <row r="13181">
          <cell r="G13181" t="str">
            <v>1565-52</v>
          </cell>
          <cell r="H13181">
            <v>651.78</v>
          </cell>
        </row>
        <row r="13182">
          <cell r="G13182" t="str">
            <v>1565-52</v>
          </cell>
          <cell r="H13182">
            <v>320.14</v>
          </cell>
        </row>
        <row r="13183">
          <cell r="G13183" t="str">
            <v>1565-52</v>
          </cell>
          <cell r="H13183">
            <v>1817.55</v>
          </cell>
        </row>
        <row r="13184">
          <cell r="G13184" t="str">
            <v>1565-52</v>
          </cell>
          <cell r="H13184">
            <v>414.6</v>
          </cell>
        </row>
        <row r="13185">
          <cell r="G13185" t="str">
            <v>1565-52</v>
          </cell>
          <cell r="H13185">
            <v>166.98</v>
          </cell>
        </row>
        <row r="13186">
          <cell r="G13186" t="str">
            <v>1565-52</v>
          </cell>
          <cell r="H13186">
            <v>1798.69</v>
          </cell>
        </row>
        <row r="13187">
          <cell r="G13187" t="str">
            <v>1565-52</v>
          </cell>
          <cell r="H13187">
            <v>1784.67</v>
          </cell>
        </row>
        <row r="13188">
          <cell r="G13188" t="str">
            <v>1565-52</v>
          </cell>
          <cell r="H13188">
            <v>181.83</v>
          </cell>
        </row>
        <row r="13189">
          <cell r="G13189" t="str">
            <v>1565-52</v>
          </cell>
          <cell r="H13189">
            <v>397.01</v>
          </cell>
        </row>
        <row r="13190">
          <cell r="G13190" t="str">
            <v>1565-52</v>
          </cell>
          <cell r="H13190">
            <v>1122.1500000000001</v>
          </cell>
        </row>
        <row r="13191">
          <cell r="G13191" t="str">
            <v>1565-52</v>
          </cell>
          <cell r="H13191">
            <v>526.85</v>
          </cell>
        </row>
        <row r="13192">
          <cell r="G13192" t="str">
            <v>1565-52</v>
          </cell>
          <cell r="H13192">
            <v>1.65</v>
          </cell>
        </row>
        <row r="13193">
          <cell r="G13193" t="str">
            <v>1565-52</v>
          </cell>
          <cell r="H13193">
            <v>240.03</v>
          </cell>
        </row>
        <row r="13194">
          <cell r="G13194" t="str">
            <v>1565-52</v>
          </cell>
          <cell r="H13194">
            <v>178.23</v>
          </cell>
        </row>
        <row r="13195">
          <cell r="G13195" t="str">
            <v>1565-52</v>
          </cell>
          <cell r="H13195">
            <v>136.71</v>
          </cell>
        </row>
        <row r="13196">
          <cell r="G13196" t="str">
            <v>1565-52</v>
          </cell>
          <cell r="H13196">
            <v>227.24</v>
          </cell>
        </row>
        <row r="13197">
          <cell r="G13197" t="str">
            <v>1565-52</v>
          </cell>
          <cell r="H13197">
            <v>684.07</v>
          </cell>
        </row>
        <row r="13198">
          <cell r="G13198" t="str">
            <v>1565-52</v>
          </cell>
          <cell r="H13198">
            <v>1349</v>
          </cell>
        </row>
        <row r="13199">
          <cell r="G13199" t="str">
            <v>1565-52</v>
          </cell>
          <cell r="H13199">
            <v>469.44</v>
          </cell>
        </row>
        <row r="13200">
          <cell r="G13200" t="str">
            <v>1565-52</v>
          </cell>
          <cell r="H13200">
            <v>621.6</v>
          </cell>
        </row>
        <row r="13201">
          <cell r="G13201" t="str">
            <v>1565-52</v>
          </cell>
          <cell r="H13201">
            <v>985.25</v>
          </cell>
        </row>
        <row r="13202">
          <cell r="G13202" t="str">
            <v>1565-52</v>
          </cell>
          <cell r="H13202">
            <v>140.75</v>
          </cell>
        </row>
        <row r="13203">
          <cell r="G13203" t="str">
            <v>1565-52</v>
          </cell>
          <cell r="H13203">
            <v>814.81</v>
          </cell>
        </row>
        <row r="13204">
          <cell r="G13204" t="str">
            <v>1565-52</v>
          </cell>
          <cell r="H13204">
            <v>431.49</v>
          </cell>
        </row>
        <row r="13205">
          <cell r="G13205" t="str">
            <v>1565-52</v>
          </cell>
          <cell r="H13205">
            <v>1044.8800000000001</v>
          </cell>
        </row>
        <row r="13206">
          <cell r="G13206" t="str">
            <v>1565-52</v>
          </cell>
          <cell r="H13206">
            <v>108.98</v>
          </cell>
        </row>
        <row r="13207">
          <cell r="G13207" t="str">
            <v>7410-02</v>
          </cell>
          <cell r="H13207">
            <v>45.9</v>
          </cell>
        </row>
        <row r="13208">
          <cell r="G13208" t="str">
            <v>1565-52</v>
          </cell>
          <cell r="H13208">
            <v>247.76</v>
          </cell>
        </row>
        <row r="13209">
          <cell r="G13209" t="str">
            <v>1565-52</v>
          </cell>
          <cell r="H13209">
            <v>447.54</v>
          </cell>
        </row>
        <row r="13210">
          <cell r="G13210" t="str">
            <v>7410-02</v>
          </cell>
          <cell r="H13210">
            <v>55.98</v>
          </cell>
        </row>
        <row r="13211">
          <cell r="G13211" t="str">
            <v>1565-52</v>
          </cell>
          <cell r="H13211">
            <v>154.47999999999999</v>
          </cell>
        </row>
        <row r="13212">
          <cell r="G13212" t="str">
            <v>1565-52</v>
          </cell>
          <cell r="H13212">
            <v>288.01</v>
          </cell>
        </row>
        <row r="13213">
          <cell r="G13213" t="str">
            <v>1565-52</v>
          </cell>
          <cell r="H13213">
            <v>612.04</v>
          </cell>
        </row>
        <row r="13214">
          <cell r="G13214" t="str">
            <v>1565-52</v>
          </cell>
          <cell r="H13214">
            <v>1341.31</v>
          </cell>
        </row>
        <row r="13215">
          <cell r="G13215" t="str">
            <v>1565-52</v>
          </cell>
          <cell r="H13215">
            <v>80.94</v>
          </cell>
        </row>
        <row r="13216">
          <cell r="G13216" t="str">
            <v>1565-52</v>
          </cell>
          <cell r="H13216">
            <v>418</v>
          </cell>
        </row>
        <row r="13217">
          <cell r="G13217" t="str">
            <v>7410-02</v>
          </cell>
          <cell r="H13217">
            <v>200.22</v>
          </cell>
        </row>
        <row r="13218">
          <cell r="G13218" t="str">
            <v>1565-52</v>
          </cell>
          <cell r="H13218">
            <v>1690.8</v>
          </cell>
        </row>
        <row r="13219">
          <cell r="G13219" t="str">
            <v>1565-52</v>
          </cell>
          <cell r="H13219">
            <v>1612.51</v>
          </cell>
        </row>
        <row r="13220">
          <cell r="G13220" t="str">
            <v>1565-52</v>
          </cell>
          <cell r="H13220">
            <v>504.39</v>
          </cell>
        </row>
        <row r="13221">
          <cell r="G13221" t="str">
            <v>1565-52</v>
          </cell>
          <cell r="H13221">
            <v>982.2</v>
          </cell>
        </row>
        <row r="13222">
          <cell r="G13222" t="str">
            <v>1565-52</v>
          </cell>
          <cell r="H13222">
            <v>446.09</v>
          </cell>
        </row>
        <row r="13223">
          <cell r="G13223" t="str">
            <v>1565-52</v>
          </cell>
          <cell r="H13223">
            <v>214.51</v>
          </cell>
        </row>
        <row r="13224">
          <cell r="G13224" t="str">
            <v>7410-02</v>
          </cell>
          <cell r="H13224">
            <v>75.150000000000006</v>
          </cell>
        </row>
        <row r="13225">
          <cell r="G13225" t="str">
            <v>7410-02</v>
          </cell>
          <cell r="H13225">
            <v>101.13</v>
          </cell>
        </row>
        <row r="13226">
          <cell r="G13226" t="str">
            <v>1565-52</v>
          </cell>
          <cell r="H13226">
            <v>1154.8</v>
          </cell>
        </row>
        <row r="13227">
          <cell r="G13227" t="str">
            <v>1565-52</v>
          </cell>
          <cell r="H13227">
            <v>398.14</v>
          </cell>
        </row>
        <row r="13228">
          <cell r="G13228" t="str">
            <v>1565-52</v>
          </cell>
          <cell r="H13228">
            <v>105.11</v>
          </cell>
        </row>
        <row r="13229">
          <cell r="G13229" t="str">
            <v>1565-52</v>
          </cell>
          <cell r="H13229">
            <v>1196</v>
          </cell>
        </row>
        <row r="13230">
          <cell r="G13230" t="str">
            <v>1565-52</v>
          </cell>
          <cell r="H13230">
            <v>15.33</v>
          </cell>
        </row>
        <row r="13231">
          <cell r="G13231" t="str">
            <v>1565-52</v>
          </cell>
          <cell r="H13231">
            <v>281.39</v>
          </cell>
        </row>
        <row r="13232">
          <cell r="G13232" t="str">
            <v>7410-02</v>
          </cell>
          <cell r="H13232">
            <v>29.16</v>
          </cell>
        </row>
        <row r="13233">
          <cell r="G13233" t="str">
            <v>1565-52</v>
          </cell>
          <cell r="H13233">
            <v>257.88</v>
          </cell>
        </row>
        <row r="13234">
          <cell r="G13234" t="str">
            <v>1565-52</v>
          </cell>
          <cell r="H13234">
            <v>233.3</v>
          </cell>
        </row>
        <row r="13235">
          <cell r="G13235" t="str">
            <v>7410-02</v>
          </cell>
          <cell r="H13235">
            <v>67.91</v>
          </cell>
        </row>
        <row r="13236">
          <cell r="G13236" t="str">
            <v>1565-52</v>
          </cell>
          <cell r="H13236">
            <v>253.01</v>
          </cell>
        </row>
        <row r="13237">
          <cell r="G13237" t="str">
            <v>1565-52</v>
          </cell>
          <cell r="H13237">
            <v>229.7</v>
          </cell>
        </row>
        <row r="13238">
          <cell r="G13238" t="str">
            <v>1565-52</v>
          </cell>
          <cell r="H13238">
            <v>288.20999999999998</v>
          </cell>
        </row>
        <row r="13239">
          <cell r="G13239" t="str">
            <v>1565-52</v>
          </cell>
          <cell r="H13239">
            <v>69.03</v>
          </cell>
        </row>
        <row r="13240">
          <cell r="G13240" t="str">
            <v>1565-52</v>
          </cell>
          <cell r="H13240">
            <v>703.38</v>
          </cell>
        </row>
        <row r="13241">
          <cell r="G13241" t="str">
            <v>1565-52</v>
          </cell>
          <cell r="H13241">
            <v>1072.55</v>
          </cell>
        </row>
        <row r="13242">
          <cell r="G13242" t="str">
            <v>1565-52</v>
          </cell>
          <cell r="H13242">
            <v>531.76</v>
          </cell>
        </row>
        <row r="13243">
          <cell r="G13243" t="str">
            <v>1565-52</v>
          </cell>
          <cell r="H13243">
            <v>140.4</v>
          </cell>
        </row>
        <row r="13244">
          <cell r="G13244" t="str">
            <v>1565-52</v>
          </cell>
          <cell r="H13244">
            <v>339.46</v>
          </cell>
        </row>
        <row r="13245">
          <cell r="G13245" t="str">
            <v>1565-52</v>
          </cell>
          <cell r="H13245">
            <v>372.03</v>
          </cell>
        </row>
        <row r="13246">
          <cell r="G13246" t="str">
            <v>1565-52</v>
          </cell>
          <cell r="H13246">
            <v>2486</v>
          </cell>
        </row>
        <row r="13247">
          <cell r="G13247" t="str">
            <v>7410-02</v>
          </cell>
          <cell r="H13247">
            <v>1936</v>
          </cell>
        </row>
        <row r="13248">
          <cell r="G13248" t="str">
            <v>1565-52</v>
          </cell>
          <cell r="H13248">
            <v>276.26</v>
          </cell>
        </row>
        <row r="13249">
          <cell r="G13249" t="str">
            <v>1565-52</v>
          </cell>
          <cell r="H13249">
            <v>327.04000000000002</v>
          </cell>
        </row>
        <row r="13250">
          <cell r="G13250" t="str">
            <v>7410-02</v>
          </cell>
          <cell r="H13250">
            <v>67.59</v>
          </cell>
        </row>
        <row r="13251">
          <cell r="G13251" t="str">
            <v>1565-52</v>
          </cell>
          <cell r="H13251">
            <v>1875.43</v>
          </cell>
        </row>
        <row r="13252">
          <cell r="G13252" t="str">
            <v>1565-52</v>
          </cell>
          <cell r="H13252">
            <v>844.74</v>
          </cell>
        </row>
        <row r="13253">
          <cell r="G13253" t="str">
            <v>1565-52</v>
          </cell>
          <cell r="H13253">
            <v>19.37</v>
          </cell>
        </row>
        <row r="13254">
          <cell r="G13254" t="str">
            <v>1565-52</v>
          </cell>
          <cell r="H13254">
            <v>2160</v>
          </cell>
        </row>
        <row r="13255">
          <cell r="G13255" t="str">
            <v>1565-52</v>
          </cell>
          <cell r="H13255">
            <v>5.04</v>
          </cell>
        </row>
        <row r="13256">
          <cell r="G13256" t="str">
            <v>1565-52</v>
          </cell>
          <cell r="H13256">
            <v>125.76</v>
          </cell>
        </row>
        <row r="13257">
          <cell r="G13257" t="str">
            <v>1565-52</v>
          </cell>
          <cell r="H13257">
            <v>61.09</v>
          </cell>
        </row>
        <row r="13258">
          <cell r="G13258" t="str">
            <v>7410-02</v>
          </cell>
          <cell r="H13258">
            <v>2509.14</v>
          </cell>
        </row>
        <row r="13259">
          <cell r="G13259" t="str">
            <v>1565-52</v>
          </cell>
          <cell r="H13259">
            <v>0.28000000000000003</v>
          </cell>
        </row>
        <row r="13260">
          <cell r="G13260" t="str">
            <v>1565-52</v>
          </cell>
          <cell r="H13260">
            <v>0</v>
          </cell>
        </row>
        <row r="13261">
          <cell r="G13261" t="str">
            <v>1565-52</v>
          </cell>
          <cell r="H13261">
            <v>161.28</v>
          </cell>
        </row>
        <row r="13262">
          <cell r="G13262" t="str">
            <v>7410-02</v>
          </cell>
          <cell r="H13262">
            <v>27.1</v>
          </cell>
        </row>
        <row r="13263">
          <cell r="G13263" t="str">
            <v>7410-02</v>
          </cell>
          <cell r="H13263">
            <v>680.8</v>
          </cell>
        </row>
        <row r="13264">
          <cell r="G13264" t="str">
            <v>1565-52</v>
          </cell>
          <cell r="H13264">
            <v>247.94</v>
          </cell>
        </row>
        <row r="13265">
          <cell r="G13265" t="str">
            <v>1565-52</v>
          </cell>
          <cell r="H13265">
            <v>434.8</v>
          </cell>
        </row>
        <row r="13266">
          <cell r="G13266" t="str">
            <v>1565-52</v>
          </cell>
          <cell r="H13266">
            <v>168.18</v>
          </cell>
        </row>
        <row r="13267">
          <cell r="G13267" t="str">
            <v>1565-52</v>
          </cell>
          <cell r="H13267">
            <v>469.46</v>
          </cell>
        </row>
        <row r="13268">
          <cell r="G13268" t="str">
            <v>1565-52</v>
          </cell>
          <cell r="H13268">
            <v>464.25</v>
          </cell>
        </row>
        <row r="13269">
          <cell r="G13269" t="str">
            <v>1565-52</v>
          </cell>
          <cell r="H13269">
            <v>450.93</v>
          </cell>
        </row>
        <row r="13270">
          <cell r="G13270" t="str">
            <v>1565-52</v>
          </cell>
          <cell r="H13270">
            <v>392.89</v>
          </cell>
        </row>
        <row r="13271">
          <cell r="G13271" t="str">
            <v>1565-52</v>
          </cell>
          <cell r="H13271">
            <v>807.68</v>
          </cell>
        </row>
        <row r="13272">
          <cell r="G13272" t="str">
            <v>1565-52</v>
          </cell>
          <cell r="H13272">
            <v>476.5</v>
          </cell>
        </row>
        <row r="13273">
          <cell r="G13273" t="str">
            <v>1565-52</v>
          </cell>
          <cell r="H13273">
            <v>269.57</v>
          </cell>
        </row>
        <row r="13274">
          <cell r="G13274" t="str">
            <v>1565-52</v>
          </cell>
          <cell r="H13274">
            <v>10.69</v>
          </cell>
        </row>
        <row r="13275">
          <cell r="G13275" t="str">
            <v>7410-02</v>
          </cell>
          <cell r="H13275">
            <v>12.5</v>
          </cell>
        </row>
        <row r="13276">
          <cell r="G13276" t="str">
            <v>1565-52</v>
          </cell>
          <cell r="H13276">
            <v>231.13</v>
          </cell>
        </row>
        <row r="13277">
          <cell r="G13277" t="str">
            <v>1565-52</v>
          </cell>
          <cell r="H13277">
            <v>341.28</v>
          </cell>
        </row>
        <row r="13278">
          <cell r="G13278" t="str">
            <v>1565-52</v>
          </cell>
          <cell r="H13278">
            <v>436.08</v>
          </cell>
        </row>
        <row r="13279">
          <cell r="G13279" t="str">
            <v>1565-52</v>
          </cell>
          <cell r="H13279">
            <v>909.45</v>
          </cell>
        </row>
        <row r="13280">
          <cell r="G13280" t="str">
            <v>1565-52</v>
          </cell>
          <cell r="H13280">
            <v>318.5</v>
          </cell>
        </row>
        <row r="13281">
          <cell r="G13281" t="str">
            <v>1565-52</v>
          </cell>
          <cell r="H13281">
            <v>9.34</v>
          </cell>
        </row>
        <row r="13282">
          <cell r="G13282" t="str">
            <v>1565-52</v>
          </cell>
          <cell r="H13282">
            <v>1.96</v>
          </cell>
        </row>
        <row r="13283">
          <cell r="G13283" t="str">
            <v>1565-52</v>
          </cell>
          <cell r="H13283">
            <v>1.6</v>
          </cell>
        </row>
        <row r="13284">
          <cell r="G13284" t="str">
            <v>1565-52</v>
          </cell>
          <cell r="H13284">
            <v>65.31</v>
          </cell>
        </row>
        <row r="13285">
          <cell r="G13285" t="str">
            <v>1565-52</v>
          </cell>
          <cell r="H13285">
            <v>189.7</v>
          </cell>
        </row>
        <row r="13286">
          <cell r="G13286" t="str">
            <v>7410-02</v>
          </cell>
          <cell r="H13286">
            <v>3183</v>
          </cell>
        </row>
        <row r="13287">
          <cell r="G13287" t="str">
            <v>1565-52</v>
          </cell>
          <cell r="H13287">
            <v>557.54</v>
          </cell>
        </row>
        <row r="13288">
          <cell r="G13288" t="str">
            <v>7410-02</v>
          </cell>
          <cell r="H13288">
            <v>2078</v>
          </cell>
        </row>
        <row r="13289">
          <cell r="G13289" t="str">
            <v>7410-02</v>
          </cell>
          <cell r="H13289">
            <v>1038</v>
          </cell>
        </row>
        <row r="13290">
          <cell r="G13290" t="str">
            <v>1565-52</v>
          </cell>
          <cell r="H13290">
            <v>110.88</v>
          </cell>
        </row>
        <row r="13291">
          <cell r="G13291" t="str">
            <v>1565-52</v>
          </cell>
          <cell r="H13291">
            <v>593.33000000000004</v>
          </cell>
        </row>
        <row r="13292">
          <cell r="G13292" t="str">
            <v>1565-52</v>
          </cell>
          <cell r="H13292">
            <v>960.26</v>
          </cell>
        </row>
        <row r="13293">
          <cell r="G13293" t="str">
            <v>1565-52</v>
          </cell>
          <cell r="H13293">
            <v>491.4</v>
          </cell>
        </row>
        <row r="13294">
          <cell r="G13294" t="str">
            <v>1565-52</v>
          </cell>
          <cell r="H13294">
            <v>308.64</v>
          </cell>
        </row>
        <row r="13295">
          <cell r="G13295" t="str">
            <v>1565-52</v>
          </cell>
          <cell r="H13295">
            <v>160.19</v>
          </cell>
        </row>
        <row r="13296">
          <cell r="G13296" t="str">
            <v>1565-52</v>
          </cell>
          <cell r="H13296">
            <v>304.64999999999998</v>
          </cell>
        </row>
        <row r="13297">
          <cell r="G13297" t="str">
            <v>1565-52</v>
          </cell>
          <cell r="H13297">
            <v>243.82</v>
          </cell>
        </row>
        <row r="13298">
          <cell r="G13298" t="str">
            <v>1565-52</v>
          </cell>
          <cell r="H13298">
            <v>228.75</v>
          </cell>
        </row>
        <row r="13299">
          <cell r="G13299" t="str">
            <v>1565-52</v>
          </cell>
          <cell r="H13299">
            <v>45.51</v>
          </cell>
        </row>
        <row r="13300">
          <cell r="G13300" t="str">
            <v>7410-02</v>
          </cell>
          <cell r="H13300">
            <v>50.84</v>
          </cell>
        </row>
        <row r="13301">
          <cell r="G13301" t="str">
            <v>1565-52</v>
          </cell>
          <cell r="H13301">
            <v>83.49</v>
          </cell>
        </row>
        <row r="13302">
          <cell r="G13302" t="str">
            <v>1565-52</v>
          </cell>
          <cell r="H13302">
            <v>290.02999999999997</v>
          </cell>
        </row>
        <row r="13303">
          <cell r="G13303" t="str">
            <v>1565-52</v>
          </cell>
          <cell r="H13303">
            <v>173</v>
          </cell>
        </row>
        <row r="13304">
          <cell r="G13304" t="str">
            <v>1565-52</v>
          </cell>
          <cell r="H13304">
            <v>259.61</v>
          </cell>
        </row>
        <row r="13305">
          <cell r="G13305" t="str">
            <v>1565-52</v>
          </cell>
          <cell r="H13305">
            <v>25.2</v>
          </cell>
        </row>
        <row r="13306">
          <cell r="G13306" t="str">
            <v>1565-52</v>
          </cell>
          <cell r="H13306">
            <v>10.050000000000001</v>
          </cell>
        </row>
        <row r="13307">
          <cell r="G13307" t="str">
            <v>1565-52</v>
          </cell>
          <cell r="H13307">
            <v>180.82</v>
          </cell>
        </row>
        <row r="13308">
          <cell r="G13308" t="str">
            <v>7410-02</v>
          </cell>
          <cell r="H13308">
            <v>806</v>
          </cell>
        </row>
        <row r="13309">
          <cell r="G13309" t="str">
            <v>7410-02</v>
          </cell>
          <cell r="H13309">
            <v>149.94</v>
          </cell>
        </row>
        <row r="13310">
          <cell r="G13310" t="str">
            <v>1565-52</v>
          </cell>
          <cell r="H13310">
            <v>564.59</v>
          </cell>
        </row>
        <row r="13311">
          <cell r="G13311" t="str">
            <v>1565-52</v>
          </cell>
          <cell r="H13311">
            <v>164.58</v>
          </cell>
        </row>
        <row r="13312">
          <cell r="G13312" t="str">
            <v>1565-52</v>
          </cell>
          <cell r="H13312">
            <v>92.99</v>
          </cell>
        </row>
        <row r="13313">
          <cell r="G13313" t="str">
            <v>1565-52</v>
          </cell>
          <cell r="H13313">
            <v>227.71</v>
          </cell>
        </row>
        <row r="13314">
          <cell r="G13314" t="str">
            <v>1565-52</v>
          </cell>
          <cell r="H13314">
            <v>169.59</v>
          </cell>
        </row>
        <row r="13315">
          <cell r="G13315" t="str">
            <v>1565-52</v>
          </cell>
          <cell r="H13315">
            <v>217.2</v>
          </cell>
        </row>
        <row r="13316">
          <cell r="G13316" t="str">
            <v>1565-52</v>
          </cell>
          <cell r="H13316">
            <v>1.26</v>
          </cell>
        </row>
        <row r="13317">
          <cell r="G13317" t="str">
            <v>1565-52</v>
          </cell>
          <cell r="H13317">
            <v>59.4</v>
          </cell>
        </row>
        <row r="13318">
          <cell r="G13318" t="str">
            <v>7410-02</v>
          </cell>
          <cell r="H13318">
            <v>26.75</v>
          </cell>
        </row>
        <row r="13319">
          <cell r="G13319" t="str">
            <v>7410-02</v>
          </cell>
          <cell r="H13319">
            <v>1202.95</v>
          </cell>
        </row>
        <row r="13320">
          <cell r="G13320" t="str">
            <v>1565-52</v>
          </cell>
          <cell r="H13320">
            <v>0</v>
          </cell>
        </row>
        <row r="13321">
          <cell r="G13321" t="str">
            <v>1565-52</v>
          </cell>
          <cell r="H13321">
            <v>757.5</v>
          </cell>
        </row>
        <row r="13322">
          <cell r="G13322" t="str">
            <v>1565-52</v>
          </cell>
          <cell r="H13322">
            <v>106.12</v>
          </cell>
        </row>
        <row r="13323">
          <cell r="G13323" t="str">
            <v>1565-52</v>
          </cell>
          <cell r="H13323">
            <v>535.58000000000004</v>
          </cell>
        </row>
        <row r="13324">
          <cell r="G13324" t="str">
            <v>7410-02</v>
          </cell>
          <cell r="H13324">
            <v>192.75</v>
          </cell>
        </row>
        <row r="13325">
          <cell r="G13325" t="str">
            <v>1565-52</v>
          </cell>
          <cell r="H13325">
            <v>194.05</v>
          </cell>
        </row>
        <row r="13326">
          <cell r="G13326" t="str">
            <v>1565-52</v>
          </cell>
          <cell r="H13326">
            <v>1447.62</v>
          </cell>
        </row>
        <row r="13327">
          <cell r="G13327" t="str">
            <v>1565-52</v>
          </cell>
          <cell r="H13327">
            <v>1192</v>
          </cell>
        </row>
        <row r="13328">
          <cell r="G13328" t="str">
            <v>1565-52</v>
          </cell>
          <cell r="H13328">
            <v>22.75</v>
          </cell>
        </row>
        <row r="13329">
          <cell r="G13329" t="str">
            <v>1565-52</v>
          </cell>
          <cell r="H13329">
            <v>327.47000000000003</v>
          </cell>
        </row>
        <row r="13330">
          <cell r="G13330" t="str">
            <v>1565-52</v>
          </cell>
          <cell r="H13330">
            <v>1754</v>
          </cell>
        </row>
        <row r="13331">
          <cell r="G13331" t="str">
            <v>1565-52</v>
          </cell>
          <cell r="H13331">
            <v>83.65</v>
          </cell>
        </row>
        <row r="13332">
          <cell r="G13332" t="str">
            <v>1565-52</v>
          </cell>
          <cell r="H13332">
            <v>31.62</v>
          </cell>
        </row>
        <row r="13333">
          <cell r="G13333" t="str">
            <v>1565-52</v>
          </cell>
          <cell r="H13333">
            <v>319.38</v>
          </cell>
        </row>
        <row r="13334">
          <cell r="G13334" t="str">
            <v>1565-52</v>
          </cell>
          <cell r="H13334">
            <v>911.4</v>
          </cell>
        </row>
        <row r="13335">
          <cell r="G13335" t="str">
            <v>1565-52</v>
          </cell>
          <cell r="H13335">
            <v>1076.25</v>
          </cell>
        </row>
        <row r="13336">
          <cell r="G13336" t="str">
            <v>7410-02</v>
          </cell>
          <cell r="H13336">
            <v>58.32</v>
          </cell>
        </row>
        <row r="13337">
          <cell r="G13337" t="str">
            <v>1565-52</v>
          </cell>
          <cell r="H13337">
            <v>922.68</v>
          </cell>
        </row>
        <row r="13338">
          <cell r="G13338" t="str">
            <v>1565-52</v>
          </cell>
          <cell r="H13338">
            <v>191.88</v>
          </cell>
        </row>
        <row r="13339">
          <cell r="G13339" t="str">
            <v>1565-52</v>
          </cell>
          <cell r="H13339">
            <v>109.64</v>
          </cell>
        </row>
        <row r="13340">
          <cell r="G13340" t="str">
            <v>7410-02</v>
          </cell>
          <cell r="H13340">
            <v>1622.4</v>
          </cell>
        </row>
        <row r="13341">
          <cell r="G13341" t="str">
            <v>1565-52</v>
          </cell>
          <cell r="H13341">
            <v>2161</v>
          </cell>
        </row>
        <row r="13342">
          <cell r="G13342" t="str">
            <v>7410-02</v>
          </cell>
          <cell r="H13342">
            <v>231.84</v>
          </cell>
        </row>
        <row r="13343">
          <cell r="G13343" t="str">
            <v>1565-52</v>
          </cell>
          <cell r="H13343">
            <v>393.82</v>
          </cell>
        </row>
        <row r="13344">
          <cell r="G13344" t="str">
            <v>1565-52</v>
          </cell>
          <cell r="H13344">
            <v>349.86</v>
          </cell>
        </row>
        <row r="13345">
          <cell r="G13345" t="str">
            <v>7410-02</v>
          </cell>
          <cell r="H13345">
            <v>35.97</v>
          </cell>
        </row>
        <row r="13346">
          <cell r="G13346" t="str">
            <v>7410-02</v>
          </cell>
          <cell r="H13346">
            <v>62.14</v>
          </cell>
        </row>
        <row r="13347">
          <cell r="G13347" t="str">
            <v>7410-02</v>
          </cell>
          <cell r="H13347">
            <v>48.36</v>
          </cell>
        </row>
        <row r="13348">
          <cell r="G13348" t="str">
            <v>7410-02</v>
          </cell>
          <cell r="H13348">
            <v>20.21</v>
          </cell>
        </row>
        <row r="13349">
          <cell r="G13349" t="str">
            <v>1565-52</v>
          </cell>
          <cell r="H13349">
            <v>402.64</v>
          </cell>
        </row>
        <row r="13350">
          <cell r="G13350" t="str">
            <v>1565-52</v>
          </cell>
          <cell r="H13350">
            <v>100.31</v>
          </cell>
        </row>
        <row r="13351">
          <cell r="G13351" t="str">
            <v>1565-52</v>
          </cell>
          <cell r="H13351">
            <v>9.6</v>
          </cell>
        </row>
        <row r="13352">
          <cell r="G13352" t="str">
            <v>7410-02</v>
          </cell>
          <cell r="H13352">
            <v>39.47</v>
          </cell>
        </row>
        <row r="13353">
          <cell r="G13353" t="str">
            <v>1565-52</v>
          </cell>
          <cell r="H13353">
            <v>1773.09</v>
          </cell>
        </row>
        <row r="13354">
          <cell r="G13354" t="str">
            <v>1565-52</v>
          </cell>
          <cell r="H13354">
            <v>461.56</v>
          </cell>
        </row>
        <row r="13355">
          <cell r="G13355" t="str">
            <v>1565-52</v>
          </cell>
          <cell r="H13355">
            <v>590.04</v>
          </cell>
        </row>
        <row r="13356">
          <cell r="G13356" t="str">
            <v>1565-52</v>
          </cell>
          <cell r="H13356">
            <v>532.44000000000005</v>
          </cell>
        </row>
        <row r="13357">
          <cell r="G13357" t="str">
            <v>7410-02</v>
          </cell>
          <cell r="H13357">
            <v>98</v>
          </cell>
        </row>
        <row r="13358">
          <cell r="G13358" t="str">
            <v>1565-52</v>
          </cell>
          <cell r="H13358">
            <v>235.77</v>
          </cell>
        </row>
        <row r="13359">
          <cell r="G13359" t="str">
            <v>1565-52</v>
          </cell>
          <cell r="H13359">
            <v>639.34</v>
          </cell>
        </row>
        <row r="13360">
          <cell r="G13360" t="str">
            <v>1565-52</v>
          </cell>
          <cell r="H13360">
            <v>92.06</v>
          </cell>
        </row>
        <row r="13361">
          <cell r="G13361" t="str">
            <v>1565-52</v>
          </cell>
          <cell r="H13361">
            <v>189.73</v>
          </cell>
        </row>
        <row r="13362">
          <cell r="G13362" t="str">
            <v>1565-52</v>
          </cell>
          <cell r="H13362">
            <v>787.82</v>
          </cell>
        </row>
        <row r="13363">
          <cell r="G13363" t="str">
            <v>1565-52</v>
          </cell>
          <cell r="H13363">
            <v>17.77</v>
          </cell>
        </row>
        <row r="13364">
          <cell r="G13364" t="str">
            <v>7410-02</v>
          </cell>
          <cell r="H13364">
            <v>97.87</v>
          </cell>
        </row>
        <row r="13365">
          <cell r="G13365" t="str">
            <v>1565-52</v>
          </cell>
          <cell r="H13365">
            <v>206.74</v>
          </cell>
        </row>
        <row r="13366">
          <cell r="G13366" t="str">
            <v>1565-52</v>
          </cell>
          <cell r="H13366">
            <v>144.82</v>
          </cell>
        </row>
        <row r="13367">
          <cell r="G13367" t="str">
            <v>1565-52</v>
          </cell>
          <cell r="H13367">
            <v>132.61000000000001</v>
          </cell>
        </row>
        <row r="13368">
          <cell r="G13368" t="str">
            <v>7410-02</v>
          </cell>
          <cell r="H13368">
            <v>559</v>
          </cell>
        </row>
        <row r="13369">
          <cell r="G13369" t="str">
            <v>7410-02</v>
          </cell>
          <cell r="H13369">
            <v>32196</v>
          </cell>
        </row>
        <row r="13370">
          <cell r="G13370" t="str">
            <v>7410-02</v>
          </cell>
          <cell r="H13370">
            <v>239.94</v>
          </cell>
        </row>
        <row r="13371">
          <cell r="G13371" t="str">
            <v>1565-52</v>
          </cell>
          <cell r="H13371">
            <v>733.15</v>
          </cell>
        </row>
        <row r="13372">
          <cell r="G13372" t="str">
            <v>1565-52</v>
          </cell>
          <cell r="H13372">
            <v>500.4</v>
          </cell>
        </row>
        <row r="13373">
          <cell r="G13373" t="str">
            <v>1565-52</v>
          </cell>
          <cell r="H13373">
            <v>1614.41</v>
          </cell>
        </row>
        <row r="13374">
          <cell r="G13374" t="str">
            <v>1565-52</v>
          </cell>
          <cell r="H13374">
            <v>109.06</v>
          </cell>
        </row>
        <row r="13375">
          <cell r="G13375" t="str">
            <v>7410-02</v>
          </cell>
          <cell r="H13375">
            <v>40.700000000000003</v>
          </cell>
        </row>
        <row r="13376">
          <cell r="G13376" t="str">
            <v>7410-02</v>
          </cell>
          <cell r="H13376">
            <v>21.47</v>
          </cell>
        </row>
        <row r="13377">
          <cell r="G13377" t="str">
            <v>7410-02</v>
          </cell>
          <cell r="H13377">
            <v>350.8</v>
          </cell>
        </row>
        <row r="13378">
          <cell r="G13378" t="str">
            <v>1565-52</v>
          </cell>
          <cell r="H13378">
            <v>77.81</v>
          </cell>
        </row>
        <row r="13379">
          <cell r="G13379" t="str">
            <v>7410-02</v>
          </cell>
          <cell r="H13379">
            <v>1197.5</v>
          </cell>
        </row>
        <row r="13380">
          <cell r="G13380" t="str">
            <v>7410-02</v>
          </cell>
          <cell r="H13380">
            <v>4171.25</v>
          </cell>
        </row>
        <row r="13381">
          <cell r="G13381" t="str">
            <v>1565-52</v>
          </cell>
          <cell r="H13381">
            <v>531.63</v>
          </cell>
        </row>
        <row r="13382">
          <cell r="G13382" t="str">
            <v>1565-52</v>
          </cell>
          <cell r="H13382">
            <v>19.77</v>
          </cell>
        </row>
        <row r="13383">
          <cell r="G13383" t="str">
            <v>1565-52</v>
          </cell>
          <cell r="H13383">
            <v>103.51</v>
          </cell>
        </row>
        <row r="13384">
          <cell r="G13384" t="str">
            <v>1565-52</v>
          </cell>
          <cell r="H13384">
            <v>320.69</v>
          </cell>
        </row>
        <row r="13385">
          <cell r="G13385" t="str">
            <v>7410-02</v>
          </cell>
          <cell r="H13385">
            <v>110.86</v>
          </cell>
        </row>
        <row r="13386">
          <cell r="G13386" t="str">
            <v>1565-52</v>
          </cell>
          <cell r="H13386">
            <v>1007.68</v>
          </cell>
        </row>
        <row r="13387">
          <cell r="G13387" t="str">
            <v>1565-52</v>
          </cell>
          <cell r="H13387">
            <v>1928.16</v>
          </cell>
        </row>
        <row r="13388">
          <cell r="G13388" t="str">
            <v>7410-02</v>
          </cell>
          <cell r="H13388">
            <v>165.42</v>
          </cell>
        </row>
        <row r="13389">
          <cell r="G13389" t="str">
            <v>7410-02</v>
          </cell>
          <cell r="H13389">
            <v>26.29</v>
          </cell>
        </row>
        <row r="13390">
          <cell r="G13390" t="str">
            <v>1565-52</v>
          </cell>
          <cell r="H13390">
            <v>132.46</v>
          </cell>
        </row>
        <row r="13391">
          <cell r="G13391" t="str">
            <v>1565-52</v>
          </cell>
          <cell r="H13391">
            <v>373</v>
          </cell>
        </row>
        <row r="13392">
          <cell r="G13392" t="str">
            <v>7410-02</v>
          </cell>
          <cell r="H13392">
            <v>122.15</v>
          </cell>
        </row>
        <row r="13393">
          <cell r="G13393" t="str">
            <v>1565-52</v>
          </cell>
          <cell r="H13393">
            <v>64.38</v>
          </cell>
        </row>
        <row r="13394">
          <cell r="G13394" t="str">
            <v>1565-52</v>
          </cell>
          <cell r="H13394">
            <v>1023.62</v>
          </cell>
        </row>
        <row r="13395">
          <cell r="G13395" t="str">
            <v>1565-52</v>
          </cell>
          <cell r="H13395">
            <v>151.22</v>
          </cell>
        </row>
        <row r="13396">
          <cell r="G13396" t="str">
            <v>7410-02</v>
          </cell>
          <cell r="H13396">
            <v>159</v>
          </cell>
        </row>
        <row r="13397">
          <cell r="G13397" t="str">
            <v>1565-52</v>
          </cell>
          <cell r="H13397">
            <v>96.6</v>
          </cell>
        </row>
        <row r="13398">
          <cell r="G13398" t="str">
            <v>1565-52</v>
          </cell>
          <cell r="H13398">
            <v>92.17</v>
          </cell>
        </row>
        <row r="13399">
          <cell r="G13399" t="str">
            <v>1565-52</v>
          </cell>
          <cell r="H13399">
            <v>512.9</v>
          </cell>
        </row>
        <row r="13400">
          <cell r="G13400" t="str">
            <v>7410-02</v>
          </cell>
          <cell r="H13400">
            <v>583.20000000000005</v>
          </cell>
        </row>
        <row r="13401">
          <cell r="G13401" t="str">
            <v>7410-02</v>
          </cell>
          <cell r="H13401">
            <v>426</v>
          </cell>
        </row>
        <row r="13402">
          <cell r="G13402" t="str">
            <v>1565-52</v>
          </cell>
          <cell r="H13402">
            <v>658</v>
          </cell>
        </row>
        <row r="13403">
          <cell r="G13403" t="str">
            <v>7410-02</v>
          </cell>
          <cell r="H13403">
            <v>4310</v>
          </cell>
        </row>
        <row r="13404">
          <cell r="G13404" t="str">
            <v>7410-02</v>
          </cell>
          <cell r="H13404">
            <v>27.61</v>
          </cell>
        </row>
        <row r="13405">
          <cell r="G13405" t="str">
            <v>1565-52</v>
          </cell>
          <cell r="H13405">
            <v>2361.1999999999998</v>
          </cell>
        </row>
        <row r="13406">
          <cell r="G13406" t="str">
            <v>7410-02</v>
          </cell>
          <cell r="H13406">
            <v>219.52</v>
          </cell>
        </row>
        <row r="13407">
          <cell r="G13407" t="str">
            <v>1565-52</v>
          </cell>
          <cell r="H13407">
            <v>893.7</v>
          </cell>
        </row>
        <row r="13408">
          <cell r="G13408" t="str">
            <v>7410-02</v>
          </cell>
          <cell r="H13408">
            <v>123.42</v>
          </cell>
        </row>
        <row r="13409">
          <cell r="G13409" t="str">
            <v>1565-52</v>
          </cell>
          <cell r="H13409">
            <v>371.31</v>
          </cell>
        </row>
        <row r="13410">
          <cell r="G13410" t="str">
            <v>1565-52</v>
          </cell>
          <cell r="H13410">
            <v>271.18</v>
          </cell>
        </row>
        <row r="13411">
          <cell r="G13411" t="str">
            <v>1565-52</v>
          </cell>
          <cell r="H13411">
            <v>2337.33</v>
          </cell>
        </row>
        <row r="13412">
          <cell r="G13412" t="str">
            <v>1565-52</v>
          </cell>
          <cell r="H13412">
            <v>1868.06</v>
          </cell>
        </row>
        <row r="13413">
          <cell r="G13413" t="str">
            <v>1565-52</v>
          </cell>
          <cell r="H13413">
            <v>50.79</v>
          </cell>
        </row>
        <row r="13414">
          <cell r="G13414" t="str">
            <v>1565-52</v>
          </cell>
          <cell r="H13414">
            <v>469.95</v>
          </cell>
        </row>
        <row r="13415">
          <cell r="G13415" t="str">
            <v>1565-52</v>
          </cell>
          <cell r="H13415">
            <v>125.1</v>
          </cell>
        </row>
        <row r="13416">
          <cell r="G13416" t="str">
            <v>1565-52</v>
          </cell>
          <cell r="H13416">
            <v>120.7</v>
          </cell>
        </row>
        <row r="13417">
          <cell r="G13417" t="str">
            <v>1565-52</v>
          </cell>
          <cell r="H13417">
            <v>307.93</v>
          </cell>
        </row>
        <row r="13418">
          <cell r="G13418" t="str">
            <v>1565-52</v>
          </cell>
          <cell r="H13418">
            <v>1296.28</v>
          </cell>
        </row>
        <row r="13419">
          <cell r="G13419" t="str">
            <v>1565-52</v>
          </cell>
          <cell r="H13419">
            <v>718.62</v>
          </cell>
        </row>
        <row r="13420">
          <cell r="G13420" t="str">
            <v>1565-52</v>
          </cell>
          <cell r="H13420">
            <v>79.459999999999994</v>
          </cell>
        </row>
        <row r="13421">
          <cell r="G13421" t="str">
            <v>7410-02</v>
          </cell>
          <cell r="H13421">
            <v>114.48</v>
          </cell>
        </row>
        <row r="13422">
          <cell r="G13422" t="str">
            <v>1565-52</v>
          </cell>
          <cell r="H13422">
            <v>23.3</v>
          </cell>
        </row>
        <row r="13423">
          <cell r="G13423" t="str">
            <v>1565-52</v>
          </cell>
          <cell r="H13423">
            <v>26.28</v>
          </cell>
        </row>
        <row r="13424">
          <cell r="G13424" t="str">
            <v>1565-52</v>
          </cell>
          <cell r="H13424">
            <v>59.24</v>
          </cell>
        </row>
        <row r="13425">
          <cell r="G13425" t="str">
            <v>1565-52</v>
          </cell>
          <cell r="H13425">
            <v>610.52</v>
          </cell>
        </row>
        <row r="13426">
          <cell r="G13426" t="str">
            <v>7410-02</v>
          </cell>
          <cell r="H13426">
            <v>147.59</v>
          </cell>
        </row>
        <row r="13427">
          <cell r="G13427" t="str">
            <v>1565-52</v>
          </cell>
          <cell r="H13427">
            <v>237.3</v>
          </cell>
        </row>
        <row r="13428">
          <cell r="G13428" t="str">
            <v>1565-52</v>
          </cell>
          <cell r="H13428">
            <v>245.32</v>
          </cell>
        </row>
        <row r="13429">
          <cell r="G13429" t="str">
            <v>1565-52</v>
          </cell>
          <cell r="H13429">
            <v>240.58</v>
          </cell>
        </row>
        <row r="13430">
          <cell r="G13430" t="str">
            <v>1565-52</v>
          </cell>
          <cell r="H13430">
            <v>150.18</v>
          </cell>
        </row>
        <row r="13431">
          <cell r="G13431" t="str">
            <v>7410-02</v>
          </cell>
          <cell r="H13431">
            <v>0.77</v>
          </cell>
        </row>
        <row r="13432">
          <cell r="G13432" t="str">
            <v>1565-52</v>
          </cell>
          <cell r="H13432">
            <v>419.9</v>
          </cell>
        </row>
        <row r="13433">
          <cell r="G13433" t="str">
            <v>1565-52</v>
          </cell>
          <cell r="H13433">
            <v>48.38</v>
          </cell>
        </row>
        <row r="13434">
          <cell r="G13434" t="str">
            <v>7410-02</v>
          </cell>
          <cell r="H13434">
            <v>150.66999999999999</v>
          </cell>
        </row>
        <row r="13435">
          <cell r="G13435" t="str">
            <v>1565-52</v>
          </cell>
          <cell r="H13435">
            <v>773.42</v>
          </cell>
        </row>
        <row r="13436">
          <cell r="G13436" t="str">
            <v>1565-52</v>
          </cell>
          <cell r="H13436">
            <v>451.66</v>
          </cell>
        </row>
        <row r="13437">
          <cell r="G13437" t="str">
            <v>1565-52</v>
          </cell>
          <cell r="H13437">
            <v>191.08</v>
          </cell>
        </row>
        <row r="13438">
          <cell r="G13438" t="str">
            <v>1565-52</v>
          </cell>
          <cell r="H13438">
            <v>95.9</v>
          </cell>
        </row>
        <row r="13439">
          <cell r="G13439" t="str">
            <v>1565-52</v>
          </cell>
          <cell r="H13439">
            <v>268.89999999999998</v>
          </cell>
        </row>
        <row r="13440">
          <cell r="G13440" t="str">
            <v>7410-02</v>
          </cell>
          <cell r="H13440">
            <v>927.49</v>
          </cell>
        </row>
        <row r="13441">
          <cell r="G13441" t="str">
            <v>1565-52</v>
          </cell>
          <cell r="H13441">
            <v>610.24</v>
          </cell>
        </row>
        <row r="13442">
          <cell r="G13442" t="str">
            <v>1565-52</v>
          </cell>
          <cell r="H13442">
            <v>295.08999999999997</v>
          </cell>
        </row>
        <row r="13443">
          <cell r="G13443" t="str">
            <v>1565-52</v>
          </cell>
          <cell r="H13443">
            <v>93.5</v>
          </cell>
        </row>
        <row r="13444">
          <cell r="G13444" t="str">
            <v>1565-52</v>
          </cell>
          <cell r="H13444">
            <v>244.62</v>
          </cell>
        </row>
        <row r="13445">
          <cell r="G13445" t="str">
            <v>1565-52</v>
          </cell>
          <cell r="H13445">
            <v>161.69999999999999</v>
          </cell>
        </row>
        <row r="13446">
          <cell r="G13446" t="str">
            <v>1565-52</v>
          </cell>
          <cell r="H13446">
            <v>0</v>
          </cell>
        </row>
        <row r="13447">
          <cell r="G13447" t="str">
            <v>1565-52</v>
          </cell>
          <cell r="H13447">
            <v>696.41</v>
          </cell>
        </row>
        <row r="13448">
          <cell r="G13448" t="str">
            <v>7410-02</v>
          </cell>
          <cell r="H13448">
            <v>309.74</v>
          </cell>
        </row>
        <row r="13449">
          <cell r="G13449" t="str">
            <v>1565-52</v>
          </cell>
          <cell r="H13449">
            <v>629.85</v>
          </cell>
        </row>
        <row r="13450">
          <cell r="G13450" t="str">
            <v>1565-52</v>
          </cell>
          <cell r="H13450">
            <v>169.58</v>
          </cell>
        </row>
        <row r="13451">
          <cell r="G13451" t="str">
            <v>7410-02</v>
          </cell>
          <cell r="H13451">
            <v>99.53</v>
          </cell>
        </row>
        <row r="13452">
          <cell r="G13452" t="str">
            <v>1565-52</v>
          </cell>
          <cell r="H13452">
            <v>247.5</v>
          </cell>
        </row>
        <row r="13453">
          <cell r="G13453" t="str">
            <v>1565-52</v>
          </cell>
          <cell r="H13453">
            <v>89.92</v>
          </cell>
        </row>
        <row r="13454">
          <cell r="G13454" t="str">
            <v>1565-52</v>
          </cell>
          <cell r="H13454">
            <v>126.24</v>
          </cell>
        </row>
        <row r="13455">
          <cell r="G13455" t="str">
            <v>1565-52</v>
          </cell>
          <cell r="H13455">
            <v>242.25</v>
          </cell>
        </row>
        <row r="13456">
          <cell r="G13456" t="str">
            <v>1565-52</v>
          </cell>
          <cell r="H13456">
            <v>851.18</v>
          </cell>
        </row>
        <row r="13457">
          <cell r="G13457" t="str">
            <v>1565-52</v>
          </cell>
          <cell r="H13457">
            <v>847.88</v>
          </cell>
        </row>
        <row r="13458">
          <cell r="G13458" t="str">
            <v>1565-52</v>
          </cell>
          <cell r="H13458">
            <v>356.07</v>
          </cell>
        </row>
        <row r="13459">
          <cell r="G13459" t="str">
            <v>1565-52</v>
          </cell>
          <cell r="H13459">
            <v>326.55</v>
          </cell>
        </row>
        <row r="13460">
          <cell r="G13460" t="str">
            <v>1565-52</v>
          </cell>
          <cell r="H13460">
            <v>935.2</v>
          </cell>
        </row>
        <row r="13461">
          <cell r="G13461" t="str">
            <v>1565-52</v>
          </cell>
          <cell r="H13461">
            <v>2094</v>
          </cell>
        </row>
        <row r="13462">
          <cell r="G13462" t="str">
            <v>1565-52</v>
          </cell>
          <cell r="H13462">
            <v>1270.8</v>
          </cell>
        </row>
        <row r="13463">
          <cell r="G13463" t="str">
            <v>1565-52</v>
          </cell>
          <cell r="H13463">
            <v>561</v>
          </cell>
        </row>
        <row r="13464">
          <cell r="G13464" t="str">
            <v>1565-52</v>
          </cell>
          <cell r="H13464">
            <v>430.82</v>
          </cell>
        </row>
        <row r="13465">
          <cell r="G13465" t="str">
            <v>1565-52</v>
          </cell>
          <cell r="H13465">
            <v>386.55</v>
          </cell>
        </row>
        <row r="13466">
          <cell r="G13466" t="str">
            <v>1565-52</v>
          </cell>
          <cell r="H13466">
            <v>291.70999999999998</v>
          </cell>
        </row>
        <row r="13467">
          <cell r="G13467" t="str">
            <v>7410-02</v>
          </cell>
          <cell r="H13467">
            <v>2747</v>
          </cell>
        </row>
        <row r="13468">
          <cell r="G13468" t="str">
            <v>1565-52</v>
          </cell>
          <cell r="H13468">
            <v>208.84</v>
          </cell>
        </row>
        <row r="13469">
          <cell r="G13469" t="str">
            <v>1565-52</v>
          </cell>
          <cell r="H13469">
            <v>247.16</v>
          </cell>
        </row>
        <row r="13470">
          <cell r="G13470" t="str">
            <v>1565-52</v>
          </cell>
          <cell r="H13470">
            <v>345.18</v>
          </cell>
        </row>
        <row r="13471">
          <cell r="G13471" t="str">
            <v>1565-52</v>
          </cell>
          <cell r="H13471">
            <v>1837</v>
          </cell>
        </row>
        <row r="13472">
          <cell r="G13472" t="str">
            <v>1565-52</v>
          </cell>
          <cell r="H13472">
            <v>383.6</v>
          </cell>
        </row>
        <row r="13473">
          <cell r="G13473" t="str">
            <v>1565-52</v>
          </cell>
          <cell r="H13473">
            <v>528.37</v>
          </cell>
        </row>
        <row r="13474">
          <cell r="G13474" t="str">
            <v>1565-52</v>
          </cell>
          <cell r="H13474">
            <v>937.58</v>
          </cell>
        </row>
        <row r="13475">
          <cell r="G13475" t="str">
            <v>7410-02</v>
          </cell>
          <cell r="H13475">
            <v>2260</v>
          </cell>
        </row>
        <row r="13476">
          <cell r="G13476" t="str">
            <v>1565-52</v>
          </cell>
          <cell r="H13476">
            <v>530.58000000000004</v>
          </cell>
        </row>
        <row r="13477">
          <cell r="G13477" t="str">
            <v>1565-52</v>
          </cell>
          <cell r="H13477">
            <v>267.66000000000003</v>
          </cell>
        </row>
        <row r="13478">
          <cell r="G13478" t="str">
            <v>1565-52</v>
          </cell>
          <cell r="H13478">
            <v>509.6</v>
          </cell>
        </row>
        <row r="13479">
          <cell r="G13479" t="str">
            <v>1565-52</v>
          </cell>
          <cell r="H13479">
            <v>627.53</v>
          </cell>
        </row>
        <row r="13480">
          <cell r="G13480" t="str">
            <v>1565-52</v>
          </cell>
          <cell r="H13480">
            <v>80.8</v>
          </cell>
        </row>
        <row r="13481">
          <cell r="G13481" t="str">
            <v>1565-52</v>
          </cell>
          <cell r="H13481">
            <v>139.78</v>
          </cell>
        </row>
        <row r="13482">
          <cell r="G13482" t="str">
            <v>1565-52</v>
          </cell>
          <cell r="H13482">
            <v>894.4</v>
          </cell>
        </row>
        <row r="13483">
          <cell r="G13483" t="str">
            <v>1565-52</v>
          </cell>
          <cell r="H13483">
            <v>302.17</v>
          </cell>
        </row>
        <row r="13484">
          <cell r="G13484" t="str">
            <v>1565-52</v>
          </cell>
          <cell r="H13484">
            <v>0</v>
          </cell>
        </row>
        <row r="13485">
          <cell r="G13485" t="str">
            <v>1565-52</v>
          </cell>
          <cell r="H13485">
            <v>357.2</v>
          </cell>
        </row>
        <row r="13486">
          <cell r="G13486" t="str">
            <v>1565-52</v>
          </cell>
          <cell r="H13486">
            <v>223.44</v>
          </cell>
        </row>
        <row r="13487">
          <cell r="G13487" t="str">
            <v>1565-52</v>
          </cell>
          <cell r="H13487">
            <v>614.79999999999995</v>
          </cell>
        </row>
        <row r="13488">
          <cell r="G13488" t="str">
            <v>1565-52</v>
          </cell>
          <cell r="H13488">
            <v>63.9</v>
          </cell>
        </row>
        <row r="13489">
          <cell r="G13489" t="str">
            <v>1565-52</v>
          </cell>
          <cell r="H13489">
            <v>831.86</v>
          </cell>
        </row>
        <row r="13490">
          <cell r="G13490" t="str">
            <v>1565-52</v>
          </cell>
          <cell r="H13490">
            <v>873.5</v>
          </cell>
        </row>
        <row r="13491">
          <cell r="G13491" t="str">
            <v>1565-52</v>
          </cell>
          <cell r="H13491">
            <v>804.32</v>
          </cell>
        </row>
        <row r="13492">
          <cell r="G13492" t="str">
            <v>7410-02</v>
          </cell>
          <cell r="H13492">
            <v>293.63</v>
          </cell>
        </row>
        <row r="13493">
          <cell r="G13493" t="str">
            <v>1565-52</v>
          </cell>
          <cell r="H13493">
            <v>48.12</v>
          </cell>
        </row>
        <row r="13494">
          <cell r="G13494" t="str">
            <v>1565-52</v>
          </cell>
          <cell r="H13494">
            <v>274.89</v>
          </cell>
        </row>
        <row r="13495">
          <cell r="G13495" t="str">
            <v>1565-52</v>
          </cell>
          <cell r="H13495">
            <v>1170</v>
          </cell>
        </row>
        <row r="13496">
          <cell r="G13496" t="str">
            <v>1565-52</v>
          </cell>
          <cell r="H13496">
            <v>1607.25</v>
          </cell>
        </row>
        <row r="13497">
          <cell r="G13497" t="str">
            <v>1565-52</v>
          </cell>
          <cell r="H13497">
            <v>1391.5</v>
          </cell>
        </row>
        <row r="13498">
          <cell r="G13498" t="str">
            <v>1565-52</v>
          </cell>
          <cell r="H13498">
            <v>996</v>
          </cell>
        </row>
        <row r="13499">
          <cell r="G13499" t="str">
            <v>1565-52</v>
          </cell>
          <cell r="H13499">
            <v>1020.49</v>
          </cell>
        </row>
        <row r="13500">
          <cell r="G13500" t="str">
            <v>1565-52</v>
          </cell>
          <cell r="H13500">
            <v>410.41</v>
          </cell>
        </row>
        <row r="13501">
          <cell r="G13501" t="str">
            <v>1565-52</v>
          </cell>
          <cell r="H13501">
            <v>28.98</v>
          </cell>
        </row>
        <row r="13502">
          <cell r="G13502" t="str">
            <v>1565-52</v>
          </cell>
          <cell r="H13502">
            <v>411</v>
          </cell>
        </row>
        <row r="13503">
          <cell r="G13503" t="str">
            <v>1565-52</v>
          </cell>
          <cell r="H13503">
            <v>226.35</v>
          </cell>
        </row>
        <row r="13504">
          <cell r="G13504" t="str">
            <v>7410-02</v>
          </cell>
          <cell r="H13504">
            <v>136</v>
          </cell>
        </row>
        <row r="13505">
          <cell r="G13505" t="str">
            <v>1565-52</v>
          </cell>
          <cell r="H13505">
            <v>525.17999999999995</v>
          </cell>
        </row>
        <row r="13506">
          <cell r="G13506" t="str">
            <v>7410-02</v>
          </cell>
          <cell r="H13506">
            <v>38.64</v>
          </cell>
        </row>
        <row r="13507">
          <cell r="G13507" t="str">
            <v>1565-52</v>
          </cell>
          <cell r="H13507">
            <v>131.41999999999999</v>
          </cell>
        </row>
        <row r="13508">
          <cell r="G13508" t="str">
            <v>7410-02</v>
          </cell>
          <cell r="H13508">
            <v>324</v>
          </cell>
        </row>
        <row r="13509">
          <cell r="G13509" t="str">
            <v>1565-52</v>
          </cell>
          <cell r="H13509">
            <v>1979.79</v>
          </cell>
        </row>
        <row r="13510">
          <cell r="G13510" t="str">
            <v>1565-52</v>
          </cell>
          <cell r="H13510">
            <v>378.7</v>
          </cell>
        </row>
        <row r="13511">
          <cell r="G13511" t="str">
            <v>1565-52</v>
          </cell>
          <cell r="H13511">
            <v>2161.5</v>
          </cell>
        </row>
        <row r="13512">
          <cell r="G13512" t="str">
            <v>1565-52</v>
          </cell>
          <cell r="H13512">
            <v>231.56</v>
          </cell>
        </row>
        <row r="13513">
          <cell r="G13513" t="str">
            <v>1565-52</v>
          </cell>
          <cell r="H13513">
            <v>213.75</v>
          </cell>
        </row>
        <row r="13514">
          <cell r="G13514" t="str">
            <v>1565-52</v>
          </cell>
          <cell r="H13514">
            <v>825.12</v>
          </cell>
        </row>
        <row r="13515">
          <cell r="G13515" t="str">
            <v>1565-52</v>
          </cell>
          <cell r="H13515">
            <v>754.9</v>
          </cell>
        </row>
        <row r="13516">
          <cell r="G13516" t="str">
            <v>1565-52</v>
          </cell>
          <cell r="H13516">
            <v>1287</v>
          </cell>
        </row>
        <row r="13517">
          <cell r="G13517" t="str">
            <v>1565-52</v>
          </cell>
          <cell r="H13517">
            <v>1339</v>
          </cell>
        </row>
        <row r="13518">
          <cell r="G13518" t="str">
            <v>1565-52</v>
          </cell>
          <cell r="H13518">
            <v>2602.77</v>
          </cell>
        </row>
        <row r="13519">
          <cell r="G13519" t="str">
            <v>1565-52</v>
          </cell>
          <cell r="H13519">
            <v>338.04</v>
          </cell>
        </row>
        <row r="13520">
          <cell r="G13520" t="str">
            <v>7410-02</v>
          </cell>
          <cell r="H13520">
            <v>8.4</v>
          </cell>
        </row>
        <row r="13521">
          <cell r="G13521" t="str">
            <v>1565-52</v>
          </cell>
          <cell r="H13521">
            <v>2572</v>
          </cell>
        </row>
        <row r="13522">
          <cell r="G13522" t="str">
            <v>1565-52</v>
          </cell>
          <cell r="H13522">
            <v>950.08</v>
          </cell>
        </row>
        <row r="13523">
          <cell r="G13523" t="str">
            <v>1565-52</v>
          </cell>
          <cell r="H13523">
            <v>1160.1199999999999</v>
          </cell>
        </row>
        <row r="13524">
          <cell r="G13524" t="str">
            <v>1565-52</v>
          </cell>
          <cell r="H13524">
            <v>1020.89</v>
          </cell>
        </row>
        <row r="13525">
          <cell r="G13525" t="str">
            <v>1565-52</v>
          </cell>
          <cell r="H13525">
            <v>555.29999999999995</v>
          </cell>
        </row>
        <row r="13526">
          <cell r="G13526" t="str">
            <v>1565-52</v>
          </cell>
          <cell r="H13526">
            <v>2469</v>
          </cell>
        </row>
        <row r="13527">
          <cell r="G13527" t="str">
            <v>1565-52</v>
          </cell>
          <cell r="H13527">
            <v>322</v>
          </cell>
        </row>
        <row r="13528">
          <cell r="G13528" t="str">
            <v>1565-52</v>
          </cell>
          <cell r="H13528">
            <v>2578</v>
          </cell>
        </row>
        <row r="13529">
          <cell r="G13529" t="str">
            <v>1565-52</v>
          </cell>
          <cell r="H13529">
            <v>346.31</v>
          </cell>
        </row>
        <row r="13530">
          <cell r="G13530" t="str">
            <v>1565-52</v>
          </cell>
          <cell r="H13530">
            <v>1162.57</v>
          </cell>
        </row>
        <row r="13531">
          <cell r="G13531" t="str">
            <v>1565-52</v>
          </cell>
          <cell r="H13531">
            <v>861.79</v>
          </cell>
        </row>
        <row r="13532">
          <cell r="G13532" t="str">
            <v>1565-52</v>
          </cell>
          <cell r="H13532">
            <v>1197</v>
          </cell>
        </row>
        <row r="13533">
          <cell r="G13533" t="str">
            <v>1565-52</v>
          </cell>
          <cell r="H13533">
            <v>0</v>
          </cell>
        </row>
        <row r="13534">
          <cell r="G13534" t="str">
            <v>1565-52</v>
          </cell>
          <cell r="H13534">
            <v>377.25</v>
          </cell>
        </row>
        <row r="13535">
          <cell r="G13535" t="str">
            <v>1565-52</v>
          </cell>
          <cell r="H13535">
            <v>286.44</v>
          </cell>
        </row>
        <row r="13536">
          <cell r="G13536" t="str">
            <v>1565-52</v>
          </cell>
          <cell r="H13536">
            <v>300</v>
          </cell>
        </row>
        <row r="13537">
          <cell r="G13537" t="str">
            <v>1565-52</v>
          </cell>
          <cell r="H13537">
            <v>315.83999999999997</v>
          </cell>
        </row>
        <row r="13538">
          <cell r="G13538" t="str">
            <v>1565-52</v>
          </cell>
          <cell r="H13538">
            <v>61.92</v>
          </cell>
        </row>
        <row r="13539">
          <cell r="G13539" t="str">
            <v>7410-02</v>
          </cell>
          <cell r="H13539">
            <v>160</v>
          </cell>
        </row>
        <row r="13540">
          <cell r="G13540" t="str">
            <v>1565-52</v>
          </cell>
          <cell r="H13540">
            <v>17.64</v>
          </cell>
        </row>
        <row r="13541">
          <cell r="G13541" t="str">
            <v>1565-52</v>
          </cell>
          <cell r="H13541">
            <v>515.4</v>
          </cell>
        </row>
        <row r="13542">
          <cell r="G13542" t="str">
            <v>1565-52</v>
          </cell>
          <cell r="H13542">
            <v>271.2</v>
          </cell>
        </row>
        <row r="13543">
          <cell r="G13543" t="str">
            <v>1565-52</v>
          </cell>
          <cell r="H13543">
            <v>197.91</v>
          </cell>
        </row>
        <row r="13544">
          <cell r="G13544" t="str">
            <v>1565-52</v>
          </cell>
          <cell r="H13544">
            <v>894.68</v>
          </cell>
        </row>
        <row r="13545">
          <cell r="G13545" t="str">
            <v>1565-52</v>
          </cell>
          <cell r="H13545">
            <v>234.97</v>
          </cell>
        </row>
        <row r="13546">
          <cell r="G13546" t="str">
            <v>1565-52</v>
          </cell>
          <cell r="H13546">
            <v>583.1</v>
          </cell>
        </row>
        <row r="13547">
          <cell r="G13547" t="str">
            <v>1565-52</v>
          </cell>
          <cell r="H13547">
            <v>1383.25</v>
          </cell>
        </row>
        <row r="13548">
          <cell r="G13548" t="str">
            <v>1565-52</v>
          </cell>
          <cell r="H13548">
            <v>270.60000000000002</v>
          </cell>
        </row>
        <row r="13549">
          <cell r="G13549" t="str">
            <v>1565-52</v>
          </cell>
          <cell r="H13549">
            <v>694.51</v>
          </cell>
        </row>
        <row r="13550">
          <cell r="G13550" t="str">
            <v>1565-52</v>
          </cell>
          <cell r="H13550">
            <v>424.82</v>
          </cell>
        </row>
        <row r="13551">
          <cell r="G13551" t="str">
            <v>1565-52</v>
          </cell>
          <cell r="H13551">
            <v>1536.24</v>
          </cell>
        </row>
        <row r="13552">
          <cell r="G13552" t="str">
            <v>1565-52</v>
          </cell>
          <cell r="H13552">
            <v>182.98</v>
          </cell>
        </row>
        <row r="13553">
          <cell r="G13553" t="str">
            <v>1565-52</v>
          </cell>
          <cell r="H13553">
            <v>239.22</v>
          </cell>
        </row>
        <row r="13554">
          <cell r="G13554" t="str">
            <v>1565-52</v>
          </cell>
          <cell r="H13554">
            <v>923.68</v>
          </cell>
        </row>
        <row r="13555">
          <cell r="G13555" t="str">
            <v>1565-52</v>
          </cell>
          <cell r="H13555">
            <v>563.99</v>
          </cell>
        </row>
        <row r="13556">
          <cell r="G13556" t="str">
            <v>1565-52</v>
          </cell>
          <cell r="H13556">
            <v>2010.89</v>
          </cell>
        </row>
        <row r="13557">
          <cell r="G13557" t="str">
            <v>1565-52</v>
          </cell>
          <cell r="H13557">
            <v>337.7</v>
          </cell>
        </row>
        <row r="13558">
          <cell r="G13558" t="str">
            <v>1565-52</v>
          </cell>
          <cell r="H13558">
            <v>176.28</v>
          </cell>
        </row>
        <row r="13559">
          <cell r="G13559" t="str">
            <v>1565-52</v>
          </cell>
          <cell r="H13559">
            <v>222.6</v>
          </cell>
        </row>
        <row r="13560">
          <cell r="G13560" t="str">
            <v>1565-52</v>
          </cell>
          <cell r="H13560">
            <v>1407</v>
          </cell>
        </row>
        <row r="13561">
          <cell r="G13561" t="str">
            <v>1565-52</v>
          </cell>
          <cell r="H13561">
            <v>219.02</v>
          </cell>
        </row>
        <row r="13562">
          <cell r="G13562" t="str">
            <v>1565-52</v>
          </cell>
          <cell r="H13562">
            <v>136.52000000000001</v>
          </cell>
        </row>
        <row r="13563">
          <cell r="G13563" t="str">
            <v>1565-52</v>
          </cell>
          <cell r="H13563">
            <v>721.61</v>
          </cell>
        </row>
        <row r="13564">
          <cell r="G13564" t="str">
            <v>1565-52</v>
          </cell>
          <cell r="H13564">
            <v>679.08</v>
          </cell>
        </row>
        <row r="13565">
          <cell r="G13565" t="str">
            <v>1565-52</v>
          </cell>
          <cell r="H13565">
            <v>275.2</v>
          </cell>
        </row>
        <row r="13566">
          <cell r="G13566" t="str">
            <v>1565-52</v>
          </cell>
          <cell r="H13566">
            <v>145.07</v>
          </cell>
        </row>
        <row r="13567">
          <cell r="G13567" t="str">
            <v>1565-52</v>
          </cell>
          <cell r="H13567">
            <v>1837.01</v>
          </cell>
        </row>
        <row r="13568">
          <cell r="G13568" t="str">
            <v>1565-52</v>
          </cell>
          <cell r="H13568">
            <v>1527.4</v>
          </cell>
        </row>
        <row r="13569">
          <cell r="G13569" t="str">
            <v>1565-52</v>
          </cell>
          <cell r="H13569">
            <v>9320.1200000000008</v>
          </cell>
        </row>
        <row r="13570">
          <cell r="G13570" t="str">
            <v>1565-52</v>
          </cell>
          <cell r="H13570">
            <v>2602.84</v>
          </cell>
        </row>
        <row r="13571">
          <cell r="G13571" t="str">
            <v>1565-52</v>
          </cell>
          <cell r="H13571">
            <v>7101.87</v>
          </cell>
        </row>
        <row r="13572">
          <cell r="G13572" t="str">
            <v>1565-52</v>
          </cell>
          <cell r="H13572">
            <v>4534.13</v>
          </cell>
        </row>
        <row r="13573">
          <cell r="G13573" t="str">
            <v>1565-52</v>
          </cell>
          <cell r="H13573">
            <v>2357.11</v>
          </cell>
        </row>
        <row r="13574">
          <cell r="G13574" t="str">
            <v>1565-52</v>
          </cell>
          <cell r="H13574">
            <v>2863.97</v>
          </cell>
        </row>
        <row r="13575">
          <cell r="G13575" t="str">
            <v>1565-52</v>
          </cell>
          <cell r="H13575">
            <v>6122.27</v>
          </cell>
        </row>
        <row r="13576">
          <cell r="G13576" t="str">
            <v>1565-52</v>
          </cell>
          <cell r="H13576">
            <v>3428.69</v>
          </cell>
        </row>
        <row r="13577">
          <cell r="G13577" t="str">
            <v>1565-52</v>
          </cell>
          <cell r="H13577">
            <v>14345.2</v>
          </cell>
        </row>
        <row r="13578">
          <cell r="G13578" t="str">
            <v>1565-52</v>
          </cell>
          <cell r="H13578">
            <v>1184.6500000000001</v>
          </cell>
        </row>
        <row r="13579">
          <cell r="G13579" t="str">
            <v>1565-52</v>
          </cell>
          <cell r="H13579">
            <v>590.14</v>
          </cell>
        </row>
        <row r="13580">
          <cell r="G13580" t="str">
            <v>1565-52</v>
          </cell>
          <cell r="H13580">
            <v>9452.7000000000007</v>
          </cell>
        </row>
        <row r="13581">
          <cell r="G13581" t="str">
            <v>1565-52</v>
          </cell>
          <cell r="H13581">
            <v>28364.09</v>
          </cell>
        </row>
        <row r="13582">
          <cell r="G13582" t="str">
            <v>1565-52</v>
          </cell>
          <cell r="H13582">
            <v>5379.14</v>
          </cell>
        </row>
        <row r="13583">
          <cell r="G13583" t="str">
            <v>1565-52</v>
          </cell>
          <cell r="H13583">
            <v>387.46</v>
          </cell>
        </row>
        <row r="13584">
          <cell r="G13584" t="str">
            <v>1565-52</v>
          </cell>
          <cell r="H13584">
            <v>105.29</v>
          </cell>
        </row>
        <row r="13585">
          <cell r="G13585" t="str">
            <v>1565-52</v>
          </cell>
          <cell r="H13585">
            <v>867.51</v>
          </cell>
        </row>
        <row r="13586">
          <cell r="G13586" t="str">
            <v>1565-52</v>
          </cell>
          <cell r="H13586">
            <v>968</v>
          </cell>
        </row>
        <row r="13587">
          <cell r="G13587" t="str">
            <v>1565-52</v>
          </cell>
          <cell r="H13587">
            <v>652.29</v>
          </cell>
        </row>
        <row r="13588">
          <cell r="G13588" t="str">
            <v>1565-52</v>
          </cell>
          <cell r="H13588">
            <v>415.91</v>
          </cell>
        </row>
        <row r="13589">
          <cell r="G13589" t="str">
            <v>1565-52</v>
          </cell>
          <cell r="H13589">
            <v>90.15</v>
          </cell>
        </row>
        <row r="13590">
          <cell r="G13590" t="str">
            <v>1565-52</v>
          </cell>
          <cell r="H13590">
            <v>4018</v>
          </cell>
        </row>
        <row r="13591">
          <cell r="G13591" t="str">
            <v>1565-52</v>
          </cell>
          <cell r="H13591">
            <v>1654.78</v>
          </cell>
        </row>
        <row r="13592">
          <cell r="G13592" t="str">
            <v>1565-52</v>
          </cell>
          <cell r="H13592">
            <v>4024</v>
          </cell>
        </row>
        <row r="13593">
          <cell r="G13593" t="str">
            <v>1565-52</v>
          </cell>
          <cell r="H13593">
            <v>1075.3599999999999</v>
          </cell>
        </row>
        <row r="13594">
          <cell r="G13594" t="str">
            <v>1565-52</v>
          </cell>
          <cell r="H13594">
            <v>1883.51</v>
          </cell>
        </row>
        <row r="13595">
          <cell r="G13595" t="str">
            <v>1565-52</v>
          </cell>
          <cell r="H13595">
            <v>1461.27</v>
          </cell>
        </row>
        <row r="13596">
          <cell r="G13596" t="str">
            <v>1565-52</v>
          </cell>
          <cell r="H13596">
            <v>1041.04</v>
          </cell>
        </row>
        <row r="13597">
          <cell r="G13597" t="str">
            <v>1565-52</v>
          </cell>
          <cell r="H13597">
            <v>1389.57</v>
          </cell>
        </row>
        <row r="13598">
          <cell r="G13598" t="str">
            <v>1565-52</v>
          </cell>
          <cell r="H13598">
            <v>1027.5999999999999</v>
          </cell>
        </row>
        <row r="13599">
          <cell r="G13599" t="str">
            <v>1565-52</v>
          </cell>
          <cell r="H13599">
            <v>441.14</v>
          </cell>
        </row>
        <row r="13600">
          <cell r="G13600" t="str">
            <v>1565-52</v>
          </cell>
          <cell r="H13600">
            <v>73.28</v>
          </cell>
        </row>
        <row r="13601">
          <cell r="G13601" t="str">
            <v>1565-52</v>
          </cell>
          <cell r="H13601">
            <v>1551.63</v>
          </cell>
        </row>
        <row r="13602">
          <cell r="G13602" t="str">
            <v>1565-52</v>
          </cell>
          <cell r="H13602">
            <v>432.73</v>
          </cell>
        </row>
        <row r="13603">
          <cell r="G13603" t="str">
            <v>1565-52</v>
          </cell>
          <cell r="H13603">
            <v>969.6</v>
          </cell>
        </row>
        <row r="13604">
          <cell r="G13604" t="str">
            <v>1565-52</v>
          </cell>
          <cell r="H13604">
            <v>162.62</v>
          </cell>
        </row>
        <row r="13605">
          <cell r="G13605" t="str">
            <v>1565-52</v>
          </cell>
          <cell r="H13605">
            <v>547.26</v>
          </cell>
        </row>
        <row r="13606">
          <cell r="G13606" t="str">
            <v>1565-52</v>
          </cell>
          <cell r="H13606">
            <v>118.18</v>
          </cell>
        </row>
        <row r="13607">
          <cell r="G13607" t="str">
            <v>1565-52</v>
          </cell>
          <cell r="H13607">
            <v>507.75</v>
          </cell>
        </row>
        <row r="13608">
          <cell r="G13608" t="str">
            <v>1565-52</v>
          </cell>
          <cell r="H13608">
            <v>306.2</v>
          </cell>
        </row>
        <row r="13609">
          <cell r="G13609" t="str">
            <v>1565-52</v>
          </cell>
          <cell r="H13609">
            <v>1943.7</v>
          </cell>
        </row>
        <row r="13610">
          <cell r="G13610" t="str">
            <v>1565-52</v>
          </cell>
          <cell r="H13610">
            <v>1079.28</v>
          </cell>
        </row>
        <row r="13611">
          <cell r="G13611" t="str">
            <v>1565-52</v>
          </cell>
          <cell r="H13611">
            <v>837.9</v>
          </cell>
        </row>
        <row r="13612">
          <cell r="G13612" t="str">
            <v>1565-52</v>
          </cell>
          <cell r="H13612">
            <v>1753.03</v>
          </cell>
        </row>
        <row r="13613">
          <cell r="G13613" t="str">
            <v>1565-52</v>
          </cell>
          <cell r="H13613">
            <v>1552.47</v>
          </cell>
        </row>
        <row r="13614">
          <cell r="G13614" t="str">
            <v>1565-52</v>
          </cell>
          <cell r="H13614">
            <v>535.67999999999995</v>
          </cell>
        </row>
        <row r="13615">
          <cell r="G13615" t="str">
            <v>1565-52</v>
          </cell>
          <cell r="H13615">
            <v>247.7</v>
          </cell>
        </row>
        <row r="13616">
          <cell r="G13616" t="str">
            <v>1565-52</v>
          </cell>
          <cell r="H13616">
            <v>89.09</v>
          </cell>
        </row>
        <row r="13617">
          <cell r="G13617" t="str">
            <v>1565-52</v>
          </cell>
          <cell r="H13617">
            <v>3129</v>
          </cell>
        </row>
        <row r="13618">
          <cell r="G13618" t="str">
            <v>1565-52</v>
          </cell>
          <cell r="H13618">
            <v>716.98</v>
          </cell>
        </row>
        <row r="13619">
          <cell r="G13619" t="str">
            <v>1565-52</v>
          </cell>
          <cell r="H13619">
            <v>8488</v>
          </cell>
        </row>
        <row r="13620">
          <cell r="G13620" t="str">
            <v>1565-52</v>
          </cell>
          <cell r="H13620">
            <v>693.89</v>
          </cell>
        </row>
        <row r="13621">
          <cell r="G13621" t="str">
            <v>1565-52</v>
          </cell>
          <cell r="H13621">
            <v>564.92999999999995</v>
          </cell>
        </row>
        <row r="13622">
          <cell r="G13622" t="str">
            <v>1565-52</v>
          </cell>
          <cell r="H13622">
            <v>160.76</v>
          </cell>
        </row>
        <row r="13623">
          <cell r="G13623" t="str">
            <v>1565-52</v>
          </cell>
          <cell r="H13623">
            <v>880.88</v>
          </cell>
        </row>
        <row r="13624">
          <cell r="G13624" t="str">
            <v>1565-52</v>
          </cell>
          <cell r="H13624">
            <v>1856.7</v>
          </cell>
        </row>
        <row r="13625">
          <cell r="G13625" t="str">
            <v>1565-52</v>
          </cell>
          <cell r="H13625">
            <v>927.36</v>
          </cell>
        </row>
        <row r="13626">
          <cell r="G13626" t="str">
            <v>1565-52</v>
          </cell>
          <cell r="H13626">
            <v>2672.35</v>
          </cell>
        </row>
        <row r="13627">
          <cell r="G13627" t="str">
            <v>1565-52</v>
          </cell>
          <cell r="H13627">
            <v>318.95999999999998</v>
          </cell>
        </row>
        <row r="13628">
          <cell r="G13628" t="str">
            <v>1565-52</v>
          </cell>
          <cell r="H13628">
            <v>708.27</v>
          </cell>
        </row>
        <row r="13629">
          <cell r="G13629" t="str">
            <v>1565-52</v>
          </cell>
          <cell r="H13629">
            <v>2149.36</v>
          </cell>
        </row>
        <row r="13630">
          <cell r="G13630" t="str">
            <v>1565-52</v>
          </cell>
          <cell r="H13630">
            <v>970.16</v>
          </cell>
        </row>
        <row r="13631">
          <cell r="G13631" t="str">
            <v>1565-52</v>
          </cell>
          <cell r="H13631">
            <v>471.95</v>
          </cell>
        </row>
        <row r="13632">
          <cell r="G13632" t="str">
            <v>1565-52</v>
          </cell>
          <cell r="H13632">
            <v>178.25</v>
          </cell>
        </row>
        <row r="13633">
          <cell r="G13633" t="str">
            <v>1565-52</v>
          </cell>
          <cell r="H13633">
            <v>758.94</v>
          </cell>
        </row>
        <row r="13634">
          <cell r="G13634" t="str">
            <v>1565-52</v>
          </cell>
          <cell r="H13634">
            <v>446.55</v>
          </cell>
        </row>
        <row r="13635">
          <cell r="G13635" t="str">
            <v>1565-52</v>
          </cell>
          <cell r="H13635">
            <v>3804.04</v>
          </cell>
        </row>
        <row r="13636">
          <cell r="G13636" t="str">
            <v>1565-52</v>
          </cell>
          <cell r="H13636">
            <v>203.41</v>
          </cell>
        </row>
        <row r="13637">
          <cell r="G13637" t="str">
            <v>1565-52</v>
          </cell>
          <cell r="H13637">
            <v>2109.12</v>
          </cell>
        </row>
        <row r="13638">
          <cell r="G13638" t="str">
            <v>1565-52</v>
          </cell>
          <cell r="H13638">
            <v>885.53</v>
          </cell>
        </row>
        <row r="13639">
          <cell r="G13639" t="str">
            <v>1565-52</v>
          </cell>
          <cell r="H13639">
            <v>426.03</v>
          </cell>
        </row>
        <row r="13640">
          <cell r="G13640" t="str">
            <v>1565-52</v>
          </cell>
          <cell r="H13640">
            <v>4029</v>
          </cell>
        </row>
        <row r="13641">
          <cell r="G13641" t="str">
            <v>1565-52</v>
          </cell>
          <cell r="H13641">
            <v>1984.5</v>
          </cell>
        </row>
        <row r="13642">
          <cell r="G13642" t="str">
            <v>1565-52</v>
          </cell>
          <cell r="H13642">
            <v>361.8</v>
          </cell>
        </row>
        <row r="13643">
          <cell r="G13643" t="str">
            <v>1565-52</v>
          </cell>
          <cell r="H13643">
            <v>582.44000000000005</v>
          </cell>
        </row>
        <row r="13644">
          <cell r="G13644" t="str">
            <v>1565-52</v>
          </cell>
          <cell r="H13644">
            <v>367.02</v>
          </cell>
        </row>
        <row r="13645">
          <cell r="G13645" t="str">
            <v>1565-52</v>
          </cell>
          <cell r="H13645">
            <v>8572.7999999999993</v>
          </cell>
        </row>
        <row r="13646">
          <cell r="G13646" t="str">
            <v>1565-52</v>
          </cell>
          <cell r="H13646">
            <v>2123.27</v>
          </cell>
        </row>
        <row r="13647">
          <cell r="G13647" t="str">
            <v>1565-52</v>
          </cell>
          <cell r="H13647">
            <v>9827.33</v>
          </cell>
        </row>
        <row r="13648">
          <cell r="G13648" t="str">
            <v>1565-52</v>
          </cell>
          <cell r="H13648">
            <v>32</v>
          </cell>
        </row>
        <row r="13649">
          <cell r="G13649" t="str">
            <v>1565-52</v>
          </cell>
          <cell r="H13649">
            <v>798.07</v>
          </cell>
        </row>
        <row r="13650">
          <cell r="G13650" t="str">
            <v>1565-52</v>
          </cell>
          <cell r="H13650">
            <v>362.95</v>
          </cell>
        </row>
        <row r="13651">
          <cell r="G13651" t="str">
            <v>1565-52</v>
          </cell>
          <cell r="H13651">
            <v>8950</v>
          </cell>
        </row>
        <row r="13652">
          <cell r="G13652" t="str">
            <v>1565-52</v>
          </cell>
          <cell r="H13652">
            <v>886.88</v>
          </cell>
        </row>
        <row r="13653">
          <cell r="G13653" t="str">
            <v>1565-52</v>
          </cell>
          <cell r="H13653">
            <v>1562.1</v>
          </cell>
        </row>
        <row r="13654">
          <cell r="G13654" t="str">
            <v>1565-52</v>
          </cell>
          <cell r="H13654">
            <v>10632</v>
          </cell>
        </row>
        <row r="13655">
          <cell r="G13655" t="str">
            <v>1565-52</v>
          </cell>
          <cell r="H13655">
            <v>2077.8000000000002</v>
          </cell>
        </row>
        <row r="13656">
          <cell r="G13656" t="str">
            <v>1565-52</v>
          </cell>
          <cell r="H13656">
            <v>700.8</v>
          </cell>
        </row>
        <row r="13657">
          <cell r="G13657" t="str">
            <v>1565-52</v>
          </cell>
          <cell r="H13657">
            <v>1257.07</v>
          </cell>
        </row>
        <row r="13658">
          <cell r="G13658" t="str">
            <v>1565-52</v>
          </cell>
          <cell r="H13658">
            <v>1324.73</v>
          </cell>
        </row>
        <row r="13659">
          <cell r="G13659" t="str">
            <v>1565-52</v>
          </cell>
          <cell r="H13659">
            <v>1139.42</v>
          </cell>
        </row>
        <row r="13660">
          <cell r="G13660" t="str">
            <v>1565-52</v>
          </cell>
          <cell r="H13660">
            <v>528.16</v>
          </cell>
        </row>
        <row r="13661">
          <cell r="G13661" t="str">
            <v>1565-52</v>
          </cell>
          <cell r="H13661">
            <v>2189.38</v>
          </cell>
        </row>
        <row r="13662">
          <cell r="G13662" t="str">
            <v>1565-52</v>
          </cell>
          <cell r="H13662">
            <v>498.1</v>
          </cell>
        </row>
        <row r="13663">
          <cell r="G13663" t="str">
            <v>1565-52</v>
          </cell>
          <cell r="H13663">
            <v>4150.09</v>
          </cell>
        </row>
        <row r="13664">
          <cell r="G13664" t="str">
            <v>1565-52</v>
          </cell>
          <cell r="H13664">
            <v>1169.47</v>
          </cell>
        </row>
        <row r="13665">
          <cell r="G13665" t="str">
            <v>1565-52</v>
          </cell>
          <cell r="H13665">
            <v>6752</v>
          </cell>
        </row>
        <row r="13666">
          <cell r="G13666" t="str">
            <v>1565-52</v>
          </cell>
          <cell r="H13666">
            <v>9360.7999999999993</v>
          </cell>
        </row>
        <row r="13667">
          <cell r="G13667" t="str">
            <v>1565-52</v>
          </cell>
          <cell r="H13667">
            <v>803.6</v>
          </cell>
        </row>
        <row r="13668">
          <cell r="G13668" t="str">
            <v>1565-52</v>
          </cell>
          <cell r="H13668">
            <v>2294.04</v>
          </cell>
        </row>
        <row r="13669">
          <cell r="G13669" t="str">
            <v>1565-52</v>
          </cell>
          <cell r="H13669">
            <v>55595</v>
          </cell>
        </row>
        <row r="13670">
          <cell r="G13670" t="str">
            <v>1565-52</v>
          </cell>
          <cell r="H13670">
            <v>6080</v>
          </cell>
        </row>
        <row r="13671">
          <cell r="G13671" t="str">
            <v>1565-52</v>
          </cell>
          <cell r="H13671">
            <v>782.85</v>
          </cell>
        </row>
        <row r="13672">
          <cell r="G13672" t="str">
            <v>1565-52</v>
          </cell>
          <cell r="H13672">
            <v>519.03</v>
          </cell>
        </row>
        <row r="13673">
          <cell r="G13673" t="str">
            <v>1565-52</v>
          </cell>
          <cell r="H13673">
            <v>336.6</v>
          </cell>
        </row>
        <row r="13674">
          <cell r="G13674" t="str">
            <v>1565-52</v>
          </cell>
          <cell r="H13674">
            <v>2302</v>
          </cell>
        </row>
        <row r="13675">
          <cell r="G13675" t="str">
            <v>1565-52</v>
          </cell>
          <cell r="H13675">
            <v>526.13</v>
          </cell>
        </row>
        <row r="13676">
          <cell r="G13676" t="str">
            <v>1565-52</v>
          </cell>
          <cell r="H13676">
            <v>650.72</v>
          </cell>
        </row>
        <row r="13677">
          <cell r="G13677" t="str">
            <v>1565-52</v>
          </cell>
          <cell r="H13677">
            <v>2068.4299999999998</v>
          </cell>
        </row>
        <row r="13678">
          <cell r="G13678" t="str">
            <v>1565-52</v>
          </cell>
          <cell r="H13678">
            <v>2388.42</v>
          </cell>
        </row>
        <row r="13679">
          <cell r="G13679" t="str">
            <v>1565-52</v>
          </cell>
          <cell r="H13679">
            <v>739.2</v>
          </cell>
        </row>
        <row r="13680">
          <cell r="G13680" t="str">
            <v>1565-52</v>
          </cell>
          <cell r="H13680">
            <v>1419.19</v>
          </cell>
        </row>
        <row r="13681">
          <cell r="G13681" t="str">
            <v>1565-52</v>
          </cell>
          <cell r="H13681">
            <v>304.06</v>
          </cell>
        </row>
        <row r="13682">
          <cell r="G13682" t="str">
            <v>1565-52</v>
          </cell>
          <cell r="H13682">
            <v>1731.66</v>
          </cell>
        </row>
        <row r="13683">
          <cell r="G13683" t="str">
            <v>1565-52</v>
          </cell>
          <cell r="H13683">
            <v>805.35</v>
          </cell>
        </row>
        <row r="13684">
          <cell r="G13684" t="str">
            <v>1565-52</v>
          </cell>
          <cell r="H13684">
            <v>933</v>
          </cell>
        </row>
        <row r="13685">
          <cell r="G13685" t="str">
            <v>1565-52</v>
          </cell>
          <cell r="H13685">
            <v>10</v>
          </cell>
        </row>
        <row r="13686">
          <cell r="G13686" t="str">
            <v>1565-52</v>
          </cell>
          <cell r="H13686">
            <v>94.48</v>
          </cell>
        </row>
        <row r="13687">
          <cell r="G13687" t="str">
            <v>1565-52</v>
          </cell>
          <cell r="H13687">
            <v>595.62</v>
          </cell>
        </row>
        <row r="13688">
          <cell r="G13688" t="str">
            <v>1565-52</v>
          </cell>
          <cell r="H13688">
            <v>713.97</v>
          </cell>
        </row>
        <row r="13689">
          <cell r="G13689" t="str">
            <v>1565-52</v>
          </cell>
          <cell r="H13689">
            <v>71.41</v>
          </cell>
        </row>
        <row r="13690">
          <cell r="G13690" t="str">
            <v>1565-52</v>
          </cell>
          <cell r="H13690">
            <v>268.39999999999998</v>
          </cell>
        </row>
        <row r="13691">
          <cell r="G13691" t="str">
            <v>1565-52</v>
          </cell>
          <cell r="H13691">
            <v>7860</v>
          </cell>
        </row>
        <row r="13692">
          <cell r="G13692" t="str">
            <v>1565-52</v>
          </cell>
          <cell r="H13692">
            <v>1354.2</v>
          </cell>
        </row>
        <row r="13693">
          <cell r="G13693" t="str">
            <v>1565-52</v>
          </cell>
          <cell r="H13693">
            <v>374.5</v>
          </cell>
        </row>
        <row r="13694">
          <cell r="G13694" t="str">
            <v>1565-52</v>
          </cell>
          <cell r="H13694">
            <v>8000</v>
          </cell>
        </row>
        <row r="13695">
          <cell r="G13695" t="str">
            <v>1565-52</v>
          </cell>
          <cell r="H13695">
            <v>1800.5</v>
          </cell>
        </row>
        <row r="13696">
          <cell r="G13696" t="str">
            <v>1565-52</v>
          </cell>
          <cell r="H13696">
            <v>163.63999999999999</v>
          </cell>
        </row>
        <row r="13697">
          <cell r="G13697" t="str">
            <v>1565-52</v>
          </cell>
          <cell r="H13697">
            <v>1957.37</v>
          </cell>
        </row>
        <row r="13698">
          <cell r="G13698" t="str">
            <v>1565-52</v>
          </cell>
          <cell r="H13698">
            <v>897.56</v>
          </cell>
        </row>
        <row r="13699">
          <cell r="G13699" t="str">
            <v>1565-52</v>
          </cell>
          <cell r="H13699">
            <v>501.64</v>
          </cell>
        </row>
        <row r="13700">
          <cell r="G13700" t="str">
            <v>1565-52</v>
          </cell>
          <cell r="H13700">
            <v>459.1</v>
          </cell>
        </row>
        <row r="13701">
          <cell r="G13701" t="str">
            <v>1565-52</v>
          </cell>
          <cell r="H13701">
            <v>441.76</v>
          </cell>
        </row>
        <row r="13702">
          <cell r="G13702" t="str">
            <v>1565-52</v>
          </cell>
          <cell r="H13702">
            <v>237.84</v>
          </cell>
        </row>
        <row r="13703">
          <cell r="G13703" t="str">
            <v>1565-52</v>
          </cell>
          <cell r="H13703">
            <v>1178.43</v>
          </cell>
        </row>
        <row r="13704">
          <cell r="G13704" t="str">
            <v>1565-52</v>
          </cell>
          <cell r="H13704">
            <v>721.02</v>
          </cell>
        </row>
        <row r="13705">
          <cell r="G13705" t="str">
            <v>1565-52</v>
          </cell>
          <cell r="H13705">
            <v>914.13</v>
          </cell>
        </row>
        <row r="13706">
          <cell r="G13706" t="str">
            <v>1565-52</v>
          </cell>
          <cell r="H13706">
            <v>1028.4100000000001</v>
          </cell>
        </row>
        <row r="13707">
          <cell r="G13707" t="str">
            <v>1565-52</v>
          </cell>
          <cell r="H13707">
            <v>232.06</v>
          </cell>
        </row>
        <row r="13708">
          <cell r="G13708" t="str">
            <v>1565-52</v>
          </cell>
          <cell r="H13708">
            <v>364.64</v>
          </cell>
        </row>
        <row r="13709">
          <cell r="G13709" t="str">
            <v>1565-52</v>
          </cell>
          <cell r="H13709">
            <v>859.95</v>
          </cell>
        </row>
        <row r="13710">
          <cell r="G13710" t="str">
            <v>1565-52</v>
          </cell>
          <cell r="H13710">
            <v>1205.5</v>
          </cell>
        </row>
        <row r="13711">
          <cell r="G13711" t="str">
            <v>1565-52</v>
          </cell>
          <cell r="H13711">
            <v>1227.75</v>
          </cell>
        </row>
        <row r="13712">
          <cell r="G13712" t="str">
            <v>1565-52</v>
          </cell>
          <cell r="H13712">
            <v>834.53</v>
          </cell>
        </row>
        <row r="13713">
          <cell r="G13713" t="str">
            <v>1565-52</v>
          </cell>
          <cell r="H13713">
            <v>4666.91</v>
          </cell>
        </row>
        <row r="13714">
          <cell r="G13714" t="str">
            <v>1565-52</v>
          </cell>
          <cell r="H13714">
            <v>772.88</v>
          </cell>
        </row>
        <row r="13715">
          <cell r="G13715" t="str">
            <v>1565-52</v>
          </cell>
          <cell r="H13715">
            <v>1023.9</v>
          </cell>
        </row>
        <row r="13716">
          <cell r="G13716" t="str">
            <v>1565-52</v>
          </cell>
          <cell r="H13716">
            <v>1015.74</v>
          </cell>
        </row>
        <row r="13717">
          <cell r="G13717" t="str">
            <v>1565-52</v>
          </cell>
          <cell r="H13717">
            <v>0.67</v>
          </cell>
        </row>
        <row r="13718">
          <cell r="G13718" t="str">
            <v>1565-52</v>
          </cell>
          <cell r="H13718">
            <v>376.66</v>
          </cell>
        </row>
        <row r="13719">
          <cell r="G13719" t="str">
            <v>1565-52</v>
          </cell>
          <cell r="H13719">
            <v>8.16</v>
          </cell>
        </row>
        <row r="13720">
          <cell r="G13720" t="str">
            <v>1565-52</v>
          </cell>
          <cell r="H13720">
            <v>1370.98</v>
          </cell>
        </row>
        <row r="13721">
          <cell r="G13721" t="str">
            <v>1565-52</v>
          </cell>
          <cell r="H13721">
            <v>2488.5</v>
          </cell>
        </row>
        <row r="13722">
          <cell r="G13722" t="str">
            <v>1565-52</v>
          </cell>
          <cell r="H13722">
            <v>274.38</v>
          </cell>
        </row>
        <row r="13723">
          <cell r="G13723" t="str">
            <v>1565-52</v>
          </cell>
          <cell r="H13723">
            <v>623.74</v>
          </cell>
        </row>
        <row r="13724">
          <cell r="G13724" t="str">
            <v>1565-52</v>
          </cell>
          <cell r="H13724">
            <v>579.55999999999995</v>
          </cell>
        </row>
        <row r="13725">
          <cell r="G13725" t="str">
            <v>1565-52</v>
          </cell>
          <cell r="H13725">
            <v>701.81</v>
          </cell>
        </row>
        <row r="13726">
          <cell r="G13726" t="str">
            <v>1565-52</v>
          </cell>
          <cell r="H13726">
            <v>2015.25</v>
          </cell>
        </row>
        <row r="13727">
          <cell r="G13727" t="str">
            <v>1565-52</v>
          </cell>
          <cell r="H13727">
            <v>2076.64</v>
          </cell>
        </row>
        <row r="13728">
          <cell r="G13728" t="str">
            <v>1565-52</v>
          </cell>
          <cell r="H13728">
            <v>3309.46</v>
          </cell>
        </row>
        <row r="13729">
          <cell r="G13729" t="str">
            <v>1565-52</v>
          </cell>
          <cell r="H13729">
            <v>1811.08</v>
          </cell>
        </row>
        <row r="13730">
          <cell r="G13730" t="str">
            <v>1565-52</v>
          </cell>
          <cell r="H13730">
            <v>2701.4</v>
          </cell>
        </row>
        <row r="13731">
          <cell r="G13731" t="str">
            <v>1565-52</v>
          </cell>
          <cell r="H13731">
            <v>2051.73</v>
          </cell>
        </row>
        <row r="13732">
          <cell r="G13732" t="str">
            <v>1565-52</v>
          </cell>
          <cell r="H13732">
            <v>253.26</v>
          </cell>
        </row>
        <row r="13733">
          <cell r="G13733" t="str">
            <v>1565-52</v>
          </cell>
          <cell r="H13733">
            <v>1131.28</v>
          </cell>
        </row>
        <row r="13734">
          <cell r="G13734" t="str">
            <v>1565-52</v>
          </cell>
          <cell r="H13734">
            <v>1352.83</v>
          </cell>
        </row>
        <row r="13735">
          <cell r="G13735" t="str">
            <v>1565-52</v>
          </cell>
          <cell r="H13735">
            <v>582.45000000000005</v>
          </cell>
        </row>
        <row r="13736">
          <cell r="G13736" t="str">
            <v>1565-52</v>
          </cell>
          <cell r="H13736">
            <v>2036.09</v>
          </cell>
        </row>
        <row r="13737">
          <cell r="G13737" t="str">
            <v>1565-52</v>
          </cell>
          <cell r="H13737">
            <v>2547.0100000000002</v>
          </cell>
        </row>
        <row r="13738">
          <cell r="G13738" t="str">
            <v>1565-52</v>
          </cell>
          <cell r="H13738">
            <v>1377.76</v>
          </cell>
        </row>
        <row r="13739">
          <cell r="G13739" t="str">
            <v>1565-52</v>
          </cell>
          <cell r="H13739">
            <v>1091.44</v>
          </cell>
        </row>
        <row r="13740">
          <cell r="G13740" t="str">
            <v>1565-52</v>
          </cell>
          <cell r="H13740">
            <v>1386.45</v>
          </cell>
        </row>
        <row r="13741">
          <cell r="G13741" t="str">
            <v>7410-02</v>
          </cell>
          <cell r="H13741">
            <v>195.23</v>
          </cell>
        </row>
        <row r="13742">
          <cell r="G13742" t="str">
            <v>1565-52</v>
          </cell>
          <cell r="H13742">
            <v>1946.67</v>
          </cell>
        </row>
        <row r="13743">
          <cell r="G13743" t="str">
            <v>1565-52</v>
          </cell>
          <cell r="H13743">
            <v>302.35000000000002</v>
          </cell>
        </row>
        <row r="13744">
          <cell r="G13744" t="str">
            <v>1565-52</v>
          </cell>
          <cell r="H13744">
            <v>414.78</v>
          </cell>
        </row>
        <row r="13745">
          <cell r="G13745" t="str">
            <v>1565-52</v>
          </cell>
          <cell r="H13745">
            <v>944.42</v>
          </cell>
        </row>
        <row r="13746">
          <cell r="G13746" t="str">
            <v>1565-52</v>
          </cell>
          <cell r="H13746">
            <v>2136.96</v>
          </cell>
        </row>
        <row r="13747">
          <cell r="G13747" t="str">
            <v>1565-52</v>
          </cell>
          <cell r="H13747">
            <v>617.57000000000005</v>
          </cell>
        </row>
        <row r="13748">
          <cell r="G13748" t="str">
            <v>1565-52</v>
          </cell>
          <cell r="H13748">
            <v>4056.8</v>
          </cell>
        </row>
        <row r="13749">
          <cell r="G13749" t="str">
            <v>1565-52</v>
          </cell>
          <cell r="H13749">
            <v>1459</v>
          </cell>
        </row>
        <row r="13750">
          <cell r="G13750" t="str">
            <v>1565-52</v>
          </cell>
          <cell r="H13750">
            <v>454.82</v>
          </cell>
        </row>
        <row r="13751">
          <cell r="G13751" t="str">
            <v>1565-52</v>
          </cell>
          <cell r="H13751">
            <v>1542.3</v>
          </cell>
        </row>
        <row r="13752">
          <cell r="G13752" t="str">
            <v>1565-52</v>
          </cell>
          <cell r="H13752">
            <v>533.15</v>
          </cell>
        </row>
        <row r="13753">
          <cell r="G13753" t="str">
            <v>1565-52</v>
          </cell>
          <cell r="H13753">
            <v>1246.71</v>
          </cell>
        </row>
        <row r="13754">
          <cell r="G13754" t="str">
            <v>1565-52</v>
          </cell>
          <cell r="H13754">
            <v>2182.8000000000002</v>
          </cell>
        </row>
        <row r="13755">
          <cell r="G13755" t="str">
            <v>1565-52</v>
          </cell>
          <cell r="H13755">
            <v>2076.56</v>
          </cell>
        </row>
        <row r="13756">
          <cell r="G13756" t="str">
            <v>1565-52</v>
          </cell>
          <cell r="H13756">
            <v>698.4</v>
          </cell>
        </row>
        <row r="13757">
          <cell r="G13757" t="str">
            <v>1565-52</v>
          </cell>
          <cell r="H13757">
            <v>11.76</v>
          </cell>
        </row>
        <row r="13758">
          <cell r="G13758" t="str">
            <v>1565-52</v>
          </cell>
          <cell r="H13758">
            <v>1241.28</v>
          </cell>
        </row>
        <row r="13759">
          <cell r="G13759" t="str">
            <v>1565-52</v>
          </cell>
          <cell r="H13759">
            <v>855.23</v>
          </cell>
        </row>
        <row r="13760">
          <cell r="G13760" t="str">
            <v>1565-52</v>
          </cell>
          <cell r="H13760">
            <v>1314.88</v>
          </cell>
        </row>
        <row r="13761">
          <cell r="G13761" t="str">
            <v>1565-52</v>
          </cell>
          <cell r="H13761">
            <v>588.04</v>
          </cell>
        </row>
        <row r="13762">
          <cell r="G13762" t="str">
            <v>1565-52</v>
          </cell>
          <cell r="H13762">
            <v>970.2</v>
          </cell>
        </row>
        <row r="13763">
          <cell r="G13763" t="str">
            <v>1565-52</v>
          </cell>
          <cell r="H13763">
            <v>927.25</v>
          </cell>
        </row>
        <row r="13764">
          <cell r="G13764" t="str">
            <v>1565-52</v>
          </cell>
          <cell r="H13764">
            <v>747.72</v>
          </cell>
        </row>
        <row r="13765">
          <cell r="G13765" t="str">
            <v>1565-52</v>
          </cell>
          <cell r="H13765">
            <v>1360.14</v>
          </cell>
        </row>
        <row r="13766">
          <cell r="G13766" t="str">
            <v>1565-52</v>
          </cell>
          <cell r="H13766">
            <v>1795.4</v>
          </cell>
        </row>
        <row r="13767">
          <cell r="G13767" t="str">
            <v>1565-52</v>
          </cell>
          <cell r="H13767">
            <v>301.52</v>
          </cell>
        </row>
        <row r="13768">
          <cell r="G13768" t="str">
            <v>1565-52</v>
          </cell>
          <cell r="H13768">
            <v>777.84</v>
          </cell>
        </row>
        <row r="13769">
          <cell r="G13769" t="str">
            <v>1565-52</v>
          </cell>
          <cell r="H13769">
            <v>2.08</v>
          </cell>
        </row>
        <row r="13770">
          <cell r="G13770" t="str">
            <v>1565-52</v>
          </cell>
          <cell r="H13770">
            <v>560.39</v>
          </cell>
        </row>
        <row r="13771">
          <cell r="G13771" t="str">
            <v>1565-52</v>
          </cell>
          <cell r="H13771">
            <v>1.26</v>
          </cell>
        </row>
        <row r="13772">
          <cell r="G13772" t="str">
            <v>1565-52</v>
          </cell>
          <cell r="H13772">
            <v>1034.02</v>
          </cell>
        </row>
        <row r="13773">
          <cell r="G13773" t="str">
            <v>1565-52</v>
          </cell>
          <cell r="H13773">
            <v>56.13</v>
          </cell>
        </row>
        <row r="13774">
          <cell r="G13774" t="str">
            <v>1565-52</v>
          </cell>
          <cell r="H13774">
            <v>2499.3000000000002</v>
          </cell>
        </row>
        <row r="13775">
          <cell r="G13775" t="str">
            <v>1565-52</v>
          </cell>
          <cell r="H13775">
            <v>870.25</v>
          </cell>
        </row>
        <row r="13776">
          <cell r="G13776" t="str">
            <v>1565-52</v>
          </cell>
          <cell r="H13776">
            <v>665.1</v>
          </cell>
        </row>
        <row r="13777">
          <cell r="G13777" t="str">
            <v>1565-52</v>
          </cell>
          <cell r="H13777">
            <v>245.25</v>
          </cell>
        </row>
        <row r="13778">
          <cell r="G13778" t="str">
            <v>1565-52</v>
          </cell>
          <cell r="H13778">
            <v>478</v>
          </cell>
        </row>
        <row r="13779">
          <cell r="G13779" t="str">
            <v>1565-52</v>
          </cell>
          <cell r="H13779">
            <v>13341</v>
          </cell>
        </row>
        <row r="13780">
          <cell r="G13780" t="str">
            <v>1565-52</v>
          </cell>
          <cell r="H13780">
            <v>6133</v>
          </cell>
        </row>
        <row r="13781">
          <cell r="G13781" t="str">
            <v>1565-52</v>
          </cell>
          <cell r="H13781">
            <v>857.51</v>
          </cell>
        </row>
        <row r="13782">
          <cell r="G13782" t="str">
            <v>1565-52</v>
          </cell>
          <cell r="H13782">
            <v>1753.8</v>
          </cell>
        </row>
        <row r="13783">
          <cell r="G13783" t="str">
            <v>1565-52</v>
          </cell>
          <cell r="H13783">
            <v>2633.2</v>
          </cell>
        </row>
        <row r="13784">
          <cell r="G13784" t="str">
            <v>1565-52</v>
          </cell>
          <cell r="H13784">
            <v>3289</v>
          </cell>
        </row>
        <row r="13785">
          <cell r="G13785" t="str">
            <v>1565-52</v>
          </cell>
          <cell r="H13785">
            <v>1835.55</v>
          </cell>
        </row>
        <row r="13786">
          <cell r="G13786" t="str">
            <v>1565-52</v>
          </cell>
          <cell r="H13786">
            <v>734.94</v>
          </cell>
        </row>
        <row r="13787">
          <cell r="G13787" t="str">
            <v>1565-52</v>
          </cell>
          <cell r="H13787">
            <v>368.78</v>
          </cell>
        </row>
        <row r="13788">
          <cell r="G13788" t="str">
            <v>1565-52</v>
          </cell>
          <cell r="H13788">
            <v>1753.22</v>
          </cell>
        </row>
        <row r="13789">
          <cell r="G13789" t="str">
            <v>1565-52</v>
          </cell>
          <cell r="H13789">
            <v>8432</v>
          </cell>
        </row>
        <row r="13790">
          <cell r="G13790" t="str">
            <v>1565-52</v>
          </cell>
          <cell r="H13790">
            <v>813.39</v>
          </cell>
        </row>
        <row r="13791">
          <cell r="G13791" t="str">
            <v>1565-52</v>
          </cell>
          <cell r="H13791">
            <v>258.08999999999997</v>
          </cell>
        </row>
        <row r="13792">
          <cell r="G13792" t="str">
            <v>1565-52</v>
          </cell>
          <cell r="H13792">
            <v>385.05</v>
          </cell>
        </row>
        <row r="13793">
          <cell r="G13793" t="str">
            <v>7410-02</v>
          </cell>
          <cell r="H13793">
            <v>270935.96999999997</v>
          </cell>
        </row>
        <row r="13794">
          <cell r="G13794" t="str">
            <v>1565-52</v>
          </cell>
          <cell r="H13794">
            <v>692.03</v>
          </cell>
        </row>
        <row r="13795">
          <cell r="G13795" t="str">
            <v>1565-52</v>
          </cell>
          <cell r="H13795">
            <v>3024.94</v>
          </cell>
        </row>
        <row r="13796">
          <cell r="G13796" t="str">
            <v>1565-52</v>
          </cell>
          <cell r="H13796">
            <v>1170.19</v>
          </cell>
        </row>
        <row r="13797">
          <cell r="G13797" t="str">
            <v>1565-52</v>
          </cell>
          <cell r="H13797">
            <v>836.29</v>
          </cell>
        </row>
        <row r="13798">
          <cell r="G13798" t="str">
            <v>1565-52</v>
          </cell>
          <cell r="H13798">
            <v>2951.34</v>
          </cell>
        </row>
        <row r="13799">
          <cell r="G13799" t="str">
            <v>1565-52</v>
          </cell>
          <cell r="H13799">
            <v>491.44</v>
          </cell>
        </row>
        <row r="13800">
          <cell r="G13800" t="str">
            <v>1565-52</v>
          </cell>
          <cell r="H13800">
            <v>1766.34</v>
          </cell>
        </row>
        <row r="13801">
          <cell r="G13801" t="str">
            <v>1565-52</v>
          </cell>
          <cell r="H13801">
            <v>546.70000000000005</v>
          </cell>
        </row>
        <row r="13802">
          <cell r="G13802" t="str">
            <v>1565-52</v>
          </cell>
          <cell r="H13802">
            <v>1751.39</v>
          </cell>
        </row>
        <row r="13803">
          <cell r="G13803" t="str">
            <v>1565-52</v>
          </cell>
          <cell r="H13803">
            <v>410.11</v>
          </cell>
        </row>
        <row r="13804">
          <cell r="G13804" t="str">
            <v>1565-52</v>
          </cell>
          <cell r="H13804">
            <v>311.88</v>
          </cell>
        </row>
        <row r="13805">
          <cell r="G13805" t="str">
            <v>1565-52</v>
          </cell>
          <cell r="H13805">
            <v>2825.82</v>
          </cell>
        </row>
        <row r="13806">
          <cell r="G13806" t="str">
            <v>1565-52</v>
          </cell>
          <cell r="H13806">
            <v>1925.88</v>
          </cell>
        </row>
        <row r="13807">
          <cell r="G13807" t="str">
            <v>1565-52</v>
          </cell>
          <cell r="H13807">
            <v>2506.4</v>
          </cell>
        </row>
        <row r="13808">
          <cell r="G13808" t="str">
            <v>1565-52</v>
          </cell>
          <cell r="H13808">
            <v>1303.4000000000001</v>
          </cell>
        </row>
        <row r="13809">
          <cell r="G13809" t="str">
            <v>1565-52</v>
          </cell>
          <cell r="H13809">
            <v>3096</v>
          </cell>
        </row>
        <row r="13810">
          <cell r="G13810" t="str">
            <v>1565-52</v>
          </cell>
          <cell r="H13810">
            <v>1048.4000000000001</v>
          </cell>
        </row>
        <row r="13811">
          <cell r="G13811" t="str">
            <v>1565-52</v>
          </cell>
          <cell r="H13811">
            <v>1608.39</v>
          </cell>
        </row>
        <row r="13812">
          <cell r="G13812" t="str">
            <v>1565-52</v>
          </cell>
          <cell r="H13812">
            <v>1757.3</v>
          </cell>
        </row>
        <row r="13813">
          <cell r="G13813" t="str">
            <v>1565-52</v>
          </cell>
          <cell r="H13813">
            <v>1567.2</v>
          </cell>
        </row>
        <row r="13814">
          <cell r="G13814" t="str">
            <v>1565-52</v>
          </cell>
          <cell r="H13814">
            <v>965.7</v>
          </cell>
        </row>
        <row r="13815">
          <cell r="G13815" t="str">
            <v>1565-52</v>
          </cell>
          <cell r="H13815">
            <v>2837.5</v>
          </cell>
        </row>
        <row r="13816">
          <cell r="G13816" t="str">
            <v>1565-52</v>
          </cell>
          <cell r="H13816">
            <v>3099.62</v>
          </cell>
        </row>
        <row r="13817">
          <cell r="G13817" t="str">
            <v>1565-52</v>
          </cell>
          <cell r="H13817">
            <v>362.78</v>
          </cell>
        </row>
        <row r="13818">
          <cell r="G13818" t="str">
            <v>1565-52</v>
          </cell>
          <cell r="H13818">
            <v>2352</v>
          </cell>
        </row>
        <row r="13819">
          <cell r="G13819" t="str">
            <v>1565-52</v>
          </cell>
          <cell r="H13819">
            <v>4206.6099999999997</v>
          </cell>
        </row>
        <row r="13820">
          <cell r="G13820" t="str">
            <v>1565-52</v>
          </cell>
          <cell r="H13820">
            <v>1487.9</v>
          </cell>
        </row>
        <row r="13821">
          <cell r="G13821" t="str">
            <v>1565-52</v>
          </cell>
          <cell r="H13821">
            <v>780.12</v>
          </cell>
        </row>
        <row r="13822">
          <cell r="G13822" t="str">
            <v>1565-52</v>
          </cell>
          <cell r="H13822">
            <v>6423.86</v>
          </cell>
        </row>
        <row r="13823">
          <cell r="G13823" t="str">
            <v>1565-52</v>
          </cell>
          <cell r="H13823">
            <v>363.33</v>
          </cell>
        </row>
        <row r="13824">
          <cell r="G13824" t="str">
            <v>1565-52</v>
          </cell>
          <cell r="H13824">
            <v>797.13</v>
          </cell>
        </row>
        <row r="13825">
          <cell r="G13825" t="str">
            <v>1565-52</v>
          </cell>
          <cell r="H13825">
            <v>1787.58</v>
          </cell>
        </row>
        <row r="13826">
          <cell r="G13826" t="str">
            <v>1565-52</v>
          </cell>
          <cell r="H13826">
            <v>4161</v>
          </cell>
        </row>
        <row r="13827">
          <cell r="G13827" t="str">
            <v>1565-52</v>
          </cell>
          <cell r="H13827">
            <v>1339.71</v>
          </cell>
        </row>
        <row r="13828">
          <cell r="G13828" t="str">
            <v>1565-52</v>
          </cell>
          <cell r="H13828">
            <v>1545.14</v>
          </cell>
        </row>
        <row r="13829">
          <cell r="G13829" t="str">
            <v>1565-52</v>
          </cell>
          <cell r="H13829">
            <v>391.25</v>
          </cell>
        </row>
        <row r="13830">
          <cell r="G13830" t="str">
            <v>1565-52</v>
          </cell>
          <cell r="H13830">
            <v>4.33</v>
          </cell>
        </row>
        <row r="13831">
          <cell r="G13831" t="str">
            <v>1565-52</v>
          </cell>
          <cell r="H13831">
            <v>678.45</v>
          </cell>
        </row>
        <row r="13832">
          <cell r="G13832" t="str">
            <v>1565-52</v>
          </cell>
          <cell r="H13832">
            <v>365.76</v>
          </cell>
        </row>
        <row r="13833">
          <cell r="G13833" t="str">
            <v>1565-52</v>
          </cell>
          <cell r="H13833">
            <v>577.48</v>
          </cell>
        </row>
        <row r="13834">
          <cell r="G13834" t="str">
            <v>1565-52</v>
          </cell>
          <cell r="H13834">
            <v>618.92999999999995</v>
          </cell>
        </row>
        <row r="13835">
          <cell r="G13835" t="str">
            <v>1565-52</v>
          </cell>
          <cell r="H13835">
            <v>135.74</v>
          </cell>
        </row>
        <row r="13836">
          <cell r="G13836" t="str">
            <v>1565-52</v>
          </cell>
          <cell r="H13836">
            <v>2172.94</v>
          </cell>
        </row>
        <row r="13837">
          <cell r="G13837" t="str">
            <v>1565-52</v>
          </cell>
          <cell r="H13837">
            <v>1268.3599999999999</v>
          </cell>
        </row>
        <row r="13838">
          <cell r="G13838" t="str">
            <v>1565-52</v>
          </cell>
          <cell r="H13838">
            <v>558.37</v>
          </cell>
        </row>
        <row r="13839">
          <cell r="G13839" t="str">
            <v>1565-52</v>
          </cell>
          <cell r="H13839">
            <v>423.7</v>
          </cell>
        </row>
        <row r="13840">
          <cell r="G13840" t="str">
            <v>1565-52</v>
          </cell>
          <cell r="H13840">
            <v>1041.6199999999999</v>
          </cell>
        </row>
        <row r="13841">
          <cell r="G13841" t="str">
            <v>1565-52</v>
          </cell>
          <cell r="H13841">
            <v>2381.4</v>
          </cell>
        </row>
        <row r="13842">
          <cell r="G13842" t="str">
            <v>1565-52</v>
          </cell>
          <cell r="H13842">
            <v>906.69</v>
          </cell>
        </row>
        <row r="13843">
          <cell r="G13843" t="str">
            <v>1565-52</v>
          </cell>
          <cell r="H13843">
            <v>1152.1400000000001</v>
          </cell>
        </row>
        <row r="13844">
          <cell r="G13844" t="str">
            <v>1565-52</v>
          </cell>
          <cell r="H13844">
            <v>1359.26</v>
          </cell>
        </row>
        <row r="13845">
          <cell r="G13845" t="str">
            <v>1565-52</v>
          </cell>
          <cell r="H13845">
            <v>1555.35</v>
          </cell>
        </row>
        <row r="13846">
          <cell r="G13846" t="str">
            <v>1565-52</v>
          </cell>
          <cell r="H13846">
            <v>7484.87</v>
          </cell>
        </row>
        <row r="13847">
          <cell r="G13847" t="str">
            <v>1565-52</v>
          </cell>
          <cell r="H13847">
            <v>591.16999999999996</v>
          </cell>
        </row>
        <row r="13848">
          <cell r="G13848" t="str">
            <v>1565-52</v>
          </cell>
          <cell r="H13848">
            <v>267.44</v>
          </cell>
        </row>
        <row r="13849">
          <cell r="G13849" t="str">
            <v>1565-52</v>
          </cell>
          <cell r="H13849">
            <v>2095.2800000000002</v>
          </cell>
        </row>
        <row r="13850">
          <cell r="G13850" t="str">
            <v>1565-52</v>
          </cell>
          <cell r="H13850">
            <v>1013.88</v>
          </cell>
        </row>
        <row r="13851">
          <cell r="G13851" t="str">
            <v>1565-52</v>
          </cell>
          <cell r="H13851">
            <v>1072.51</v>
          </cell>
        </row>
        <row r="13852">
          <cell r="G13852" t="str">
            <v>1565-52</v>
          </cell>
          <cell r="H13852">
            <v>1171.98</v>
          </cell>
        </row>
        <row r="13853">
          <cell r="G13853" t="str">
            <v>1565-52</v>
          </cell>
          <cell r="H13853">
            <v>1248.8800000000001</v>
          </cell>
        </row>
        <row r="13854">
          <cell r="G13854" t="str">
            <v>1565-52</v>
          </cell>
          <cell r="H13854">
            <v>627.4</v>
          </cell>
        </row>
        <row r="13855">
          <cell r="G13855" t="str">
            <v>1565-52</v>
          </cell>
          <cell r="H13855">
            <v>8508</v>
          </cell>
        </row>
        <row r="13856">
          <cell r="G13856" t="str">
            <v>1565-52</v>
          </cell>
          <cell r="H13856">
            <v>11970</v>
          </cell>
        </row>
        <row r="13857">
          <cell r="G13857" t="str">
            <v>1565-52</v>
          </cell>
          <cell r="H13857">
            <v>13020</v>
          </cell>
        </row>
        <row r="13858">
          <cell r="G13858" t="str">
            <v>1565-52</v>
          </cell>
          <cell r="H13858">
            <v>1346.75</v>
          </cell>
        </row>
        <row r="13859">
          <cell r="G13859" t="str">
            <v>1565-52</v>
          </cell>
          <cell r="H13859">
            <v>971.72</v>
          </cell>
        </row>
        <row r="13860">
          <cell r="G13860" t="str">
            <v>1565-52</v>
          </cell>
          <cell r="H13860">
            <v>802.53</v>
          </cell>
        </row>
        <row r="13861">
          <cell r="G13861" t="str">
            <v>1565-52</v>
          </cell>
          <cell r="H13861">
            <v>755.88</v>
          </cell>
        </row>
        <row r="13862">
          <cell r="G13862" t="str">
            <v>1565-52</v>
          </cell>
          <cell r="H13862">
            <v>1275.98</v>
          </cell>
        </row>
        <row r="13863">
          <cell r="G13863" t="str">
            <v>1565-52</v>
          </cell>
          <cell r="H13863">
            <v>446.91</v>
          </cell>
        </row>
        <row r="13864">
          <cell r="G13864" t="str">
            <v>1565-52</v>
          </cell>
          <cell r="H13864">
            <v>371.43</v>
          </cell>
        </row>
        <row r="13865">
          <cell r="G13865" t="str">
            <v>1565-52</v>
          </cell>
          <cell r="H13865">
            <v>9.2899999999999991</v>
          </cell>
        </row>
        <row r="13866">
          <cell r="G13866" t="str">
            <v>1565-52</v>
          </cell>
          <cell r="H13866">
            <v>2813.13</v>
          </cell>
        </row>
        <row r="13867">
          <cell r="G13867" t="str">
            <v>1565-52</v>
          </cell>
          <cell r="H13867">
            <v>1753.05</v>
          </cell>
        </row>
        <row r="13868">
          <cell r="G13868" t="str">
            <v>1565-52</v>
          </cell>
          <cell r="H13868">
            <v>352.67</v>
          </cell>
        </row>
        <row r="13869">
          <cell r="G13869" t="str">
            <v>1565-52</v>
          </cell>
          <cell r="H13869">
            <v>881.1</v>
          </cell>
        </row>
        <row r="13870">
          <cell r="G13870" t="str">
            <v>1565-52</v>
          </cell>
          <cell r="H13870">
            <v>992.61</v>
          </cell>
        </row>
        <row r="13871">
          <cell r="G13871" t="str">
            <v>1565-52</v>
          </cell>
          <cell r="H13871">
            <v>971.17</v>
          </cell>
        </row>
        <row r="13872">
          <cell r="G13872" t="str">
            <v>1565-52</v>
          </cell>
          <cell r="H13872">
            <v>1103.81</v>
          </cell>
        </row>
        <row r="13873">
          <cell r="G13873" t="str">
            <v>1565-52</v>
          </cell>
          <cell r="H13873">
            <v>957.44</v>
          </cell>
        </row>
        <row r="13874">
          <cell r="G13874" t="str">
            <v>1565-52</v>
          </cell>
          <cell r="H13874">
            <v>3262.77</v>
          </cell>
        </row>
        <row r="13875">
          <cell r="G13875" t="str">
            <v>1565-52</v>
          </cell>
          <cell r="H13875">
            <v>2877.16</v>
          </cell>
        </row>
        <row r="13876">
          <cell r="G13876" t="str">
            <v>1565-52</v>
          </cell>
          <cell r="H13876">
            <v>13.9</v>
          </cell>
        </row>
        <row r="13877">
          <cell r="G13877" t="str">
            <v>1565-52</v>
          </cell>
          <cell r="H13877">
            <v>6821.25</v>
          </cell>
        </row>
        <row r="13878">
          <cell r="G13878" t="str">
            <v>1565-52</v>
          </cell>
          <cell r="H13878">
            <v>7237.61</v>
          </cell>
        </row>
        <row r="13879">
          <cell r="G13879" t="str">
            <v>1565-52</v>
          </cell>
          <cell r="H13879">
            <v>262.5</v>
          </cell>
        </row>
        <row r="13880">
          <cell r="G13880" t="str">
            <v>1565-52</v>
          </cell>
          <cell r="H13880">
            <v>1542.47</v>
          </cell>
        </row>
        <row r="13881">
          <cell r="G13881" t="str">
            <v>1565-52</v>
          </cell>
          <cell r="H13881">
            <v>1164.19</v>
          </cell>
        </row>
        <row r="13882">
          <cell r="G13882" t="str">
            <v>1565-52</v>
          </cell>
          <cell r="H13882">
            <v>1095.24</v>
          </cell>
        </row>
        <row r="13883">
          <cell r="G13883" t="str">
            <v>1565-52</v>
          </cell>
          <cell r="H13883">
            <v>3717.6</v>
          </cell>
        </row>
        <row r="13884">
          <cell r="G13884" t="str">
            <v>1565-52</v>
          </cell>
          <cell r="H13884">
            <v>971.38</v>
          </cell>
        </row>
        <row r="13885">
          <cell r="G13885" t="str">
            <v>1565-52</v>
          </cell>
          <cell r="H13885">
            <v>2971.15</v>
          </cell>
        </row>
        <row r="13886">
          <cell r="G13886" t="str">
            <v>1565-52</v>
          </cell>
          <cell r="H13886">
            <v>410.48</v>
          </cell>
        </row>
        <row r="13887">
          <cell r="G13887" t="str">
            <v>1565-52</v>
          </cell>
          <cell r="H13887">
            <v>3111.6</v>
          </cell>
        </row>
        <row r="13888">
          <cell r="G13888" t="str">
            <v>1565-52</v>
          </cell>
          <cell r="H13888">
            <v>4601.18</v>
          </cell>
        </row>
        <row r="13889">
          <cell r="G13889" t="str">
            <v>1565-52</v>
          </cell>
          <cell r="H13889">
            <v>1414</v>
          </cell>
        </row>
        <row r="13890">
          <cell r="G13890" t="str">
            <v>1565-52</v>
          </cell>
          <cell r="H13890">
            <v>247.98</v>
          </cell>
        </row>
        <row r="13891">
          <cell r="G13891" t="str">
            <v>1565-52</v>
          </cell>
          <cell r="H13891">
            <v>2146.19</v>
          </cell>
        </row>
        <row r="13892">
          <cell r="G13892" t="str">
            <v>1565-52</v>
          </cell>
          <cell r="H13892">
            <v>435.36</v>
          </cell>
        </row>
        <row r="13893">
          <cell r="G13893" t="str">
            <v>1565-52</v>
          </cell>
          <cell r="H13893">
            <v>578.1</v>
          </cell>
        </row>
        <row r="13894">
          <cell r="G13894" t="str">
            <v>1565-52</v>
          </cell>
          <cell r="H13894">
            <v>1026.9000000000001</v>
          </cell>
        </row>
        <row r="13895">
          <cell r="G13895" t="str">
            <v>1565-52</v>
          </cell>
          <cell r="H13895">
            <v>755.35</v>
          </cell>
        </row>
        <row r="13896">
          <cell r="G13896" t="str">
            <v>1565-52</v>
          </cell>
          <cell r="H13896">
            <v>1306.73</v>
          </cell>
        </row>
        <row r="13897">
          <cell r="G13897" t="str">
            <v>1565-52</v>
          </cell>
          <cell r="H13897">
            <v>1001.42</v>
          </cell>
        </row>
        <row r="13898">
          <cell r="G13898" t="str">
            <v>1565-52</v>
          </cell>
          <cell r="H13898">
            <v>445.43</v>
          </cell>
        </row>
        <row r="13899">
          <cell r="G13899" t="str">
            <v>1565-52</v>
          </cell>
          <cell r="H13899">
            <v>1680.25</v>
          </cell>
        </row>
        <row r="13900">
          <cell r="G13900" t="str">
            <v>1565-52</v>
          </cell>
          <cell r="H13900">
            <v>764.47</v>
          </cell>
        </row>
        <row r="13901">
          <cell r="G13901" t="str">
            <v>1565-52</v>
          </cell>
          <cell r="H13901">
            <v>735.3</v>
          </cell>
        </row>
        <row r="13902">
          <cell r="G13902" t="str">
            <v>1565-52</v>
          </cell>
          <cell r="H13902">
            <v>877.96</v>
          </cell>
        </row>
        <row r="13903">
          <cell r="G13903" t="str">
            <v>1565-52</v>
          </cell>
          <cell r="H13903">
            <v>2678.94</v>
          </cell>
        </row>
        <row r="13904">
          <cell r="G13904" t="str">
            <v>1565-52</v>
          </cell>
          <cell r="H13904">
            <v>1349.12</v>
          </cell>
        </row>
        <row r="13905">
          <cell r="G13905" t="str">
            <v>1565-52</v>
          </cell>
          <cell r="H13905">
            <v>2594.06</v>
          </cell>
        </row>
        <row r="13906">
          <cell r="G13906" t="str">
            <v>1565-52</v>
          </cell>
          <cell r="H13906">
            <v>500.04</v>
          </cell>
        </row>
        <row r="13907">
          <cell r="G13907" t="str">
            <v>1565-52</v>
          </cell>
          <cell r="H13907">
            <v>7533</v>
          </cell>
        </row>
        <row r="13908">
          <cell r="G13908" t="str">
            <v>1565-52</v>
          </cell>
          <cell r="H13908">
            <v>796.77</v>
          </cell>
        </row>
        <row r="13909">
          <cell r="G13909" t="str">
            <v>1565-52</v>
          </cell>
          <cell r="H13909">
            <v>699.3</v>
          </cell>
        </row>
        <row r="13910">
          <cell r="G13910" t="str">
            <v>1565-52</v>
          </cell>
          <cell r="H13910">
            <v>1765.5</v>
          </cell>
        </row>
        <row r="13911">
          <cell r="G13911" t="str">
            <v>1565-52</v>
          </cell>
          <cell r="H13911">
            <v>1425.77</v>
          </cell>
        </row>
        <row r="13912">
          <cell r="G13912" t="str">
            <v>1565-52</v>
          </cell>
          <cell r="H13912">
            <v>238.84</v>
          </cell>
        </row>
        <row r="13913">
          <cell r="G13913" t="str">
            <v>1565-52</v>
          </cell>
          <cell r="H13913">
            <v>5021.1000000000004</v>
          </cell>
        </row>
        <row r="13914">
          <cell r="G13914" t="str">
            <v>1565-52</v>
          </cell>
          <cell r="H13914">
            <v>159.38999999999999</v>
          </cell>
        </row>
        <row r="13915">
          <cell r="G13915" t="str">
            <v>1565-52</v>
          </cell>
          <cell r="H13915">
            <v>401.1</v>
          </cell>
        </row>
        <row r="13916">
          <cell r="G13916" t="str">
            <v>1565-52</v>
          </cell>
          <cell r="H13916">
            <v>1021.2</v>
          </cell>
        </row>
        <row r="13917">
          <cell r="G13917" t="str">
            <v>1565-52</v>
          </cell>
          <cell r="H13917">
            <v>2073.15</v>
          </cell>
        </row>
        <row r="13918">
          <cell r="G13918" t="str">
            <v>1565-52</v>
          </cell>
          <cell r="H13918">
            <v>1610</v>
          </cell>
        </row>
        <row r="13919">
          <cell r="G13919" t="str">
            <v>1565-52</v>
          </cell>
          <cell r="H13919">
            <v>1235.6199999999999</v>
          </cell>
        </row>
        <row r="13920">
          <cell r="G13920" t="str">
            <v>1565-52</v>
          </cell>
          <cell r="H13920">
            <v>781.87</v>
          </cell>
        </row>
        <row r="13921">
          <cell r="G13921" t="str">
            <v>7410-02</v>
          </cell>
          <cell r="H13921">
            <v>327.98</v>
          </cell>
        </row>
        <row r="13922">
          <cell r="G13922" t="str">
            <v>1565-52</v>
          </cell>
          <cell r="H13922">
            <v>1186.6500000000001</v>
          </cell>
        </row>
        <row r="13923">
          <cell r="G13923" t="str">
            <v>1565-52</v>
          </cell>
          <cell r="H13923">
            <v>741.96</v>
          </cell>
        </row>
        <row r="13924">
          <cell r="G13924" t="str">
            <v>1565-52</v>
          </cell>
          <cell r="H13924">
            <v>924.54</v>
          </cell>
        </row>
        <row r="13925">
          <cell r="G13925" t="str">
            <v>1565-52</v>
          </cell>
          <cell r="H13925">
            <v>805.5</v>
          </cell>
        </row>
        <row r="13926">
          <cell r="G13926" t="str">
            <v>1565-52</v>
          </cell>
          <cell r="H13926">
            <v>3619.5</v>
          </cell>
        </row>
        <row r="13927">
          <cell r="G13927" t="str">
            <v>1565-52</v>
          </cell>
          <cell r="H13927">
            <v>6671</v>
          </cell>
        </row>
        <row r="13928">
          <cell r="G13928" t="str">
            <v>1565-52</v>
          </cell>
          <cell r="H13928">
            <v>234</v>
          </cell>
        </row>
        <row r="13929">
          <cell r="G13929" t="str">
            <v>1565-52</v>
          </cell>
          <cell r="H13929">
            <v>1204.81</v>
          </cell>
        </row>
        <row r="13930">
          <cell r="G13930" t="str">
            <v>1565-52</v>
          </cell>
          <cell r="H13930">
            <v>5949</v>
          </cell>
        </row>
        <row r="13931">
          <cell r="G13931" t="str">
            <v>1565-52</v>
          </cell>
          <cell r="H13931">
            <v>1385.09</v>
          </cell>
        </row>
        <row r="13932">
          <cell r="G13932" t="str">
            <v>1565-52</v>
          </cell>
          <cell r="H13932">
            <v>859.43</v>
          </cell>
        </row>
        <row r="13933">
          <cell r="G13933" t="str">
            <v>1565-52</v>
          </cell>
          <cell r="H13933">
            <v>1439.85</v>
          </cell>
        </row>
        <row r="13934">
          <cell r="G13934" t="str">
            <v>1565-52</v>
          </cell>
          <cell r="H13934">
            <v>10922</v>
          </cell>
        </row>
        <row r="13935">
          <cell r="G13935" t="str">
            <v>1565-52</v>
          </cell>
          <cell r="H13935">
            <v>4.25</v>
          </cell>
        </row>
        <row r="13936">
          <cell r="G13936" t="str">
            <v>1565-52</v>
          </cell>
          <cell r="H13936">
            <v>871.57</v>
          </cell>
        </row>
        <row r="13937">
          <cell r="G13937" t="str">
            <v>1565-52</v>
          </cell>
          <cell r="H13937">
            <v>937.17</v>
          </cell>
        </row>
        <row r="13938">
          <cell r="G13938" t="str">
            <v>1565-52</v>
          </cell>
          <cell r="H13938">
            <v>805</v>
          </cell>
        </row>
        <row r="13939">
          <cell r="G13939" t="str">
            <v>1565-52</v>
          </cell>
          <cell r="H13939">
            <v>1178.93</v>
          </cell>
        </row>
        <row r="13940">
          <cell r="G13940" t="str">
            <v>1565-52</v>
          </cell>
          <cell r="H13940">
            <v>596.91</v>
          </cell>
        </row>
        <row r="13941">
          <cell r="G13941" t="str">
            <v>1565-52</v>
          </cell>
          <cell r="H13941">
            <v>282.67</v>
          </cell>
        </row>
        <row r="13942">
          <cell r="G13942" t="str">
            <v>7410-02</v>
          </cell>
          <cell r="H13942">
            <v>6855.55</v>
          </cell>
        </row>
        <row r="13943">
          <cell r="G13943" t="str">
            <v>1565-52</v>
          </cell>
          <cell r="H13943">
            <v>778.83</v>
          </cell>
        </row>
        <row r="13944">
          <cell r="G13944" t="str">
            <v>1565-52</v>
          </cell>
          <cell r="H13944">
            <v>298.39999999999998</v>
          </cell>
        </row>
        <row r="13945">
          <cell r="G13945" t="str">
            <v>1565-52</v>
          </cell>
          <cell r="H13945">
            <v>1107.8699999999999</v>
          </cell>
        </row>
        <row r="13946">
          <cell r="G13946" t="str">
            <v>1565-52</v>
          </cell>
          <cell r="H13946">
            <v>0.27</v>
          </cell>
        </row>
        <row r="13947">
          <cell r="G13947" t="str">
            <v>1565-52</v>
          </cell>
          <cell r="H13947">
            <v>1399.95</v>
          </cell>
        </row>
        <row r="13948">
          <cell r="G13948" t="str">
            <v>7410-02</v>
          </cell>
          <cell r="H13948">
            <v>0.26</v>
          </cell>
        </row>
        <row r="13949">
          <cell r="G13949" t="str">
            <v>1565-52</v>
          </cell>
          <cell r="H13949">
            <v>818.28</v>
          </cell>
        </row>
        <row r="13950">
          <cell r="G13950" t="str">
            <v>1565-52</v>
          </cell>
          <cell r="H13950">
            <v>1730.57</v>
          </cell>
        </row>
        <row r="13951">
          <cell r="G13951" t="str">
            <v>1565-52</v>
          </cell>
          <cell r="H13951">
            <v>1593.72</v>
          </cell>
        </row>
        <row r="13952">
          <cell r="G13952" t="str">
            <v>1565-52</v>
          </cell>
          <cell r="H13952">
            <v>2919.84</v>
          </cell>
        </row>
        <row r="13953">
          <cell r="G13953" t="str">
            <v>1565-52</v>
          </cell>
          <cell r="H13953">
            <v>5979</v>
          </cell>
        </row>
        <row r="13954">
          <cell r="G13954" t="str">
            <v>1565-52</v>
          </cell>
          <cell r="H13954">
            <v>639.59</v>
          </cell>
        </row>
        <row r="13955">
          <cell r="G13955" t="str">
            <v>1565-52</v>
          </cell>
          <cell r="H13955">
            <v>1038</v>
          </cell>
        </row>
        <row r="13956">
          <cell r="G13956" t="str">
            <v>1565-52</v>
          </cell>
          <cell r="H13956">
            <v>520.78</v>
          </cell>
        </row>
        <row r="13957">
          <cell r="G13957" t="str">
            <v>1565-52</v>
          </cell>
          <cell r="H13957">
            <v>651.24</v>
          </cell>
        </row>
        <row r="13958">
          <cell r="G13958" t="str">
            <v>1565-52</v>
          </cell>
          <cell r="H13958">
            <v>724</v>
          </cell>
        </row>
        <row r="13959">
          <cell r="G13959" t="str">
            <v>1565-52</v>
          </cell>
          <cell r="H13959">
            <v>1933.84</v>
          </cell>
        </row>
        <row r="13960">
          <cell r="G13960" t="str">
            <v>1565-52</v>
          </cell>
          <cell r="H13960">
            <v>1144.29</v>
          </cell>
        </row>
        <row r="13961">
          <cell r="G13961" t="str">
            <v>1565-52</v>
          </cell>
          <cell r="H13961">
            <v>3337.13</v>
          </cell>
        </row>
        <row r="13962">
          <cell r="G13962" t="str">
            <v>1565-52</v>
          </cell>
          <cell r="H13962">
            <v>1323.02</v>
          </cell>
        </row>
        <row r="13963">
          <cell r="G13963" t="str">
            <v>1565-52</v>
          </cell>
          <cell r="H13963">
            <v>1135.29</v>
          </cell>
        </row>
        <row r="13964">
          <cell r="G13964" t="str">
            <v>1565-52</v>
          </cell>
          <cell r="H13964">
            <v>3763.54</v>
          </cell>
        </row>
        <row r="13965">
          <cell r="G13965" t="str">
            <v>1565-52</v>
          </cell>
          <cell r="H13965">
            <v>788.16</v>
          </cell>
        </row>
        <row r="13966">
          <cell r="G13966" t="str">
            <v>1565-52</v>
          </cell>
          <cell r="H13966">
            <v>652.79999999999995</v>
          </cell>
        </row>
        <row r="13967">
          <cell r="G13967" t="str">
            <v>1565-52</v>
          </cell>
          <cell r="H13967">
            <v>1148.5999999999999</v>
          </cell>
        </row>
        <row r="13968">
          <cell r="G13968" t="str">
            <v>1565-52</v>
          </cell>
          <cell r="H13968">
            <v>733.5</v>
          </cell>
        </row>
        <row r="13969">
          <cell r="G13969" t="str">
            <v>1565-52</v>
          </cell>
          <cell r="H13969">
            <v>417.2</v>
          </cell>
        </row>
        <row r="13970">
          <cell r="G13970" t="str">
            <v>1565-52</v>
          </cell>
          <cell r="H13970">
            <v>2382.35</v>
          </cell>
        </row>
        <row r="13971">
          <cell r="G13971" t="str">
            <v>1565-52</v>
          </cell>
          <cell r="H13971">
            <v>296.25</v>
          </cell>
        </row>
        <row r="13972">
          <cell r="G13972" t="str">
            <v>1565-52</v>
          </cell>
          <cell r="H13972">
            <v>3026.45</v>
          </cell>
        </row>
        <row r="13973">
          <cell r="G13973" t="str">
            <v>1565-52</v>
          </cell>
          <cell r="H13973">
            <v>808.35</v>
          </cell>
        </row>
        <row r="13974">
          <cell r="G13974" t="str">
            <v>1565-52</v>
          </cell>
          <cell r="H13974">
            <v>3318</v>
          </cell>
        </row>
        <row r="13975">
          <cell r="G13975" t="str">
            <v>1565-52</v>
          </cell>
          <cell r="H13975">
            <v>1059.9000000000001</v>
          </cell>
        </row>
        <row r="13976">
          <cell r="G13976" t="str">
            <v>1565-52</v>
          </cell>
          <cell r="H13976">
            <v>668.37</v>
          </cell>
        </row>
        <row r="13977">
          <cell r="G13977" t="str">
            <v>1565-52</v>
          </cell>
          <cell r="H13977">
            <v>231.61</v>
          </cell>
        </row>
        <row r="13978">
          <cell r="G13978" t="str">
            <v>7410-02</v>
          </cell>
          <cell r="H13978">
            <v>71.06</v>
          </cell>
        </row>
        <row r="13979">
          <cell r="G13979" t="str">
            <v>1565-52</v>
          </cell>
          <cell r="H13979">
            <v>5534.25</v>
          </cell>
        </row>
        <row r="13980">
          <cell r="G13980" t="str">
            <v>1565-52</v>
          </cell>
          <cell r="H13980">
            <v>5885.6</v>
          </cell>
        </row>
        <row r="13981">
          <cell r="G13981" t="str">
            <v>1565-52</v>
          </cell>
          <cell r="H13981">
            <v>1545.7</v>
          </cell>
        </row>
        <row r="13982">
          <cell r="G13982" t="str">
            <v>1565-52</v>
          </cell>
          <cell r="H13982">
            <v>1349.08</v>
          </cell>
        </row>
        <row r="13983">
          <cell r="G13983" t="str">
            <v>1565-52</v>
          </cell>
          <cell r="H13983">
            <v>1350.72</v>
          </cell>
        </row>
        <row r="13984">
          <cell r="G13984" t="str">
            <v>1565-52</v>
          </cell>
          <cell r="H13984">
            <v>1461.95</v>
          </cell>
        </row>
        <row r="13985">
          <cell r="G13985" t="str">
            <v>1565-52</v>
          </cell>
          <cell r="H13985">
            <v>1146.1500000000001</v>
          </cell>
        </row>
        <row r="13986">
          <cell r="G13986" t="str">
            <v>1565-52</v>
          </cell>
          <cell r="H13986">
            <v>70.48</v>
          </cell>
        </row>
        <row r="13987">
          <cell r="G13987" t="str">
            <v>1565-52</v>
          </cell>
          <cell r="H13987">
            <v>787.74</v>
          </cell>
        </row>
        <row r="13988">
          <cell r="G13988" t="str">
            <v>1565-52</v>
          </cell>
          <cell r="H13988">
            <v>816.38</v>
          </cell>
        </row>
        <row r="13989">
          <cell r="G13989" t="str">
            <v>1565-52</v>
          </cell>
          <cell r="H13989">
            <v>642.58000000000004</v>
          </cell>
        </row>
        <row r="13990">
          <cell r="G13990" t="str">
            <v>1565-52</v>
          </cell>
          <cell r="H13990">
            <v>1922.75</v>
          </cell>
        </row>
        <row r="13991">
          <cell r="G13991" t="str">
            <v>1565-52</v>
          </cell>
          <cell r="H13991">
            <v>1162.71</v>
          </cell>
        </row>
        <row r="13992">
          <cell r="G13992" t="str">
            <v>1565-52</v>
          </cell>
          <cell r="H13992">
            <v>608.37</v>
          </cell>
        </row>
        <row r="13993">
          <cell r="G13993" t="str">
            <v>1565-52</v>
          </cell>
          <cell r="H13993">
            <v>894.25</v>
          </cell>
        </row>
        <row r="13994">
          <cell r="G13994" t="str">
            <v>1565-52</v>
          </cell>
          <cell r="H13994">
            <v>606.6</v>
          </cell>
        </row>
        <row r="13995">
          <cell r="G13995" t="str">
            <v>1565-52</v>
          </cell>
          <cell r="H13995">
            <v>756.1</v>
          </cell>
        </row>
        <row r="13996">
          <cell r="G13996" t="str">
            <v>1565-52</v>
          </cell>
          <cell r="H13996">
            <v>552.29999999999995</v>
          </cell>
        </row>
        <row r="13997">
          <cell r="G13997" t="str">
            <v>1565-52</v>
          </cell>
          <cell r="H13997">
            <v>7203</v>
          </cell>
        </row>
        <row r="13998">
          <cell r="G13998" t="str">
            <v>1565-52</v>
          </cell>
          <cell r="H13998">
            <v>2422.1999999999998</v>
          </cell>
        </row>
        <row r="13999">
          <cell r="G13999" t="str">
            <v>1565-52</v>
          </cell>
          <cell r="H13999">
            <v>2926.58</v>
          </cell>
        </row>
        <row r="14000">
          <cell r="G14000" t="str">
            <v>1565-52</v>
          </cell>
          <cell r="H14000">
            <v>1248.6099999999999</v>
          </cell>
        </row>
        <row r="14001">
          <cell r="G14001" t="str">
            <v>1565-52</v>
          </cell>
          <cell r="H14001">
            <v>1185.73</v>
          </cell>
        </row>
        <row r="14002">
          <cell r="G14002" t="str">
            <v>1565-52</v>
          </cell>
          <cell r="H14002">
            <v>892.82</v>
          </cell>
        </row>
        <row r="14003">
          <cell r="G14003" t="str">
            <v>1565-52</v>
          </cell>
          <cell r="H14003">
            <v>412.56</v>
          </cell>
        </row>
        <row r="14004">
          <cell r="G14004" t="str">
            <v>1565-52</v>
          </cell>
          <cell r="H14004">
            <v>1369.58</v>
          </cell>
        </row>
        <row r="14005">
          <cell r="G14005" t="str">
            <v>1565-52</v>
          </cell>
          <cell r="H14005">
            <v>160.54</v>
          </cell>
        </row>
        <row r="14006">
          <cell r="G14006" t="str">
            <v>1565-52</v>
          </cell>
          <cell r="H14006">
            <v>689.77</v>
          </cell>
        </row>
        <row r="14007">
          <cell r="G14007" t="str">
            <v>1565-52</v>
          </cell>
          <cell r="H14007">
            <v>384.55</v>
          </cell>
        </row>
        <row r="14008">
          <cell r="G14008" t="str">
            <v>1565-52</v>
          </cell>
          <cell r="H14008">
            <v>2198.1999999999998</v>
          </cell>
        </row>
        <row r="14009">
          <cell r="G14009" t="str">
            <v>1565-52</v>
          </cell>
          <cell r="H14009">
            <v>7907.38</v>
          </cell>
        </row>
        <row r="14010">
          <cell r="G14010" t="str">
            <v>1565-52</v>
          </cell>
          <cell r="H14010">
            <v>509.28</v>
          </cell>
        </row>
        <row r="14011">
          <cell r="G14011" t="str">
            <v>1565-52</v>
          </cell>
          <cell r="H14011">
            <v>8171</v>
          </cell>
        </row>
        <row r="14012">
          <cell r="G14012" t="str">
            <v>1565-52</v>
          </cell>
          <cell r="H14012">
            <v>1463.08</v>
          </cell>
        </row>
        <row r="14013">
          <cell r="G14013" t="str">
            <v>1565-52</v>
          </cell>
          <cell r="H14013">
            <v>7759.5</v>
          </cell>
        </row>
        <row r="14014">
          <cell r="G14014" t="str">
            <v>1565-52</v>
          </cell>
          <cell r="H14014">
            <v>16173</v>
          </cell>
        </row>
        <row r="14015">
          <cell r="G14015" t="str">
            <v>1565-52</v>
          </cell>
          <cell r="H14015">
            <v>1301.21</v>
          </cell>
        </row>
        <row r="14016">
          <cell r="G14016" t="str">
            <v>1565-52</v>
          </cell>
          <cell r="H14016">
            <v>950.09</v>
          </cell>
        </row>
        <row r="14017">
          <cell r="G14017" t="str">
            <v>1565-52</v>
          </cell>
          <cell r="H14017">
            <v>483.73</v>
          </cell>
        </row>
        <row r="14018">
          <cell r="G14018" t="str">
            <v>1565-52</v>
          </cell>
          <cell r="H14018">
            <v>1193.83</v>
          </cell>
        </row>
        <row r="14019">
          <cell r="G14019" t="str">
            <v>1565-52</v>
          </cell>
          <cell r="H14019">
            <v>2005.58</v>
          </cell>
        </row>
        <row r="14020">
          <cell r="G14020" t="str">
            <v>1565-52</v>
          </cell>
          <cell r="H14020">
            <v>1069.27</v>
          </cell>
        </row>
        <row r="14021">
          <cell r="G14021" t="str">
            <v>1565-52</v>
          </cell>
          <cell r="H14021">
            <v>529.03</v>
          </cell>
        </row>
        <row r="14022">
          <cell r="G14022" t="str">
            <v>1565-52</v>
          </cell>
          <cell r="H14022">
            <v>784.83</v>
          </cell>
        </row>
        <row r="14023">
          <cell r="G14023" t="str">
            <v>1565-52</v>
          </cell>
          <cell r="H14023">
            <v>0.17</v>
          </cell>
        </row>
        <row r="14024">
          <cell r="G14024" t="str">
            <v>1565-52</v>
          </cell>
          <cell r="H14024">
            <v>1930.79</v>
          </cell>
        </row>
        <row r="14025">
          <cell r="G14025" t="str">
            <v>1565-52</v>
          </cell>
          <cell r="H14025">
            <v>339.88</v>
          </cell>
        </row>
        <row r="14026">
          <cell r="G14026" t="str">
            <v>1565-52</v>
          </cell>
          <cell r="H14026">
            <v>1384.17</v>
          </cell>
        </row>
        <row r="14027">
          <cell r="G14027" t="str">
            <v>1565-52</v>
          </cell>
          <cell r="H14027">
            <v>1053.49</v>
          </cell>
        </row>
        <row r="14028">
          <cell r="G14028" t="str">
            <v>1565-52</v>
          </cell>
          <cell r="H14028">
            <v>506.41</v>
          </cell>
        </row>
        <row r="14029">
          <cell r="G14029" t="str">
            <v>1565-52</v>
          </cell>
          <cell r="H14029">
            <v>530.55999999999995</v>
          </cell>
        </row>
        <row r="14030">
          <cell r="G14030" t="str">
            <v>1565-52</v>
          </cell>
          <cell r="H14030">
            <v>3839.72</v>
          </cell>
        </row>
        <row r="14031">
          <cell r="G14031" t="str">
            <v>1565-52</v>
          </cell>
          <cell r="H14031">
            <v>2178.2600000000002</v>
          </cell>
        </row>
        <row r="14032">
          <cell r="G14032" t="str">
            <v>1565-52</v>
          </cell>
          <cell r="H14032">
            <v>7665</v>
          </cell>
        </row>
        <row r="14033">
          <cell r="G14033" t="str">
            <v>1565-52</v>
          </cell>
          <cell r="H14033">
            <v>183.64</v>
          </cell>
        </row>
        <row r="14034">
          <cell r="G14034" t="str">
            <v>1565-52</v>
          </cell>
          <cell r="H14034">
            <v>650.5</v>
          </cell>
        </row>
        <row r="14035">
          <cell r="G14035" t="str">
            <v>1565-52</v>
          </cell>
          <cell r="H14035">
            <v>881.85</v>
          </cell>
        </row>
        <row r="14036">
          <cell r="G14036" t="str">
            <v>1565-52</v>
          </cell>
          <cell r="H14036">
            <v>1519.81</v>
          </cell>
        </row>
        <row r="14037">
          <cell r="G14037" t="str">
            <v>1565-52</v>
          </cell>
          <cell r="H14037">
            <v>644.58000000000004</v>
          </cell>
        </row>
        <row r="14038">
          <cell r="G14038" t="str">
            <v>1565-52</v>
          </cell>
          <cell r="H14038">
            <v>2511.9299999999998</v>
          </cell>
        </row>
        <row r="14039">
          <cell r="G14039" t="str">
            <v>1565-52</v>
          </cell>
          <cell r="H14039">
            <v>795.75</v>
          </cell>
        </row>
        <row r="14040">
          <cell r="G14040" t="str">
            <v>1565-52</v>
          </cell>
          <cell r="H14040">
            <v>1092.93</v>
          </cell>
        </row>
        <row r="14041">
          <cell r="G14041" t="str">
            <v>1565-52</v>
          </cell>
          <cell r="H14041">
            <v>511.86</v>
          </cell>
        </row>
        <row r="14042">
          <cell r="G14042" t="str">
            <v>1565-52</v>
          </cell>
          <cell r="H14042">
            <v>1480.51</v>
          </cell>
        </row>
        <row r="14043">
          <cell r="G14043" t="str">
            <v>1565-52</v>
          </cell>
          <cell r="H14043">
            <v>2230</v>
          </cell>
        </row>
        <row r="14044">
          <cell r="G14044" t="str">
            <v>1565-52</v>
          </cell>
          <cell r="H14044">
            <v>542.70000000000005</v>
          </cell>
        </row>
        <row r="14045">
          <cell r="G14045" t="str">
            <v>1565-52</v>
          </cell>
          <cell r="H14045">
            <v>1284.48</v>
          </cell>
        </row>
        <row r="14046">
          <cell r="G14046" t="str">
            <v>1565-52</v>
          </cell>
          <cell r="H14046">
            <v>953.43</v>
          </cell>
        </row>
        <row r="14047">
          <cell r="G14047" t="str">
            <v>1565-52</v>
          </cell>
          <cell r="H14047">
            <v>832.49</v>
          </cell>
        </row>
        <row r="14048">
          <cell r="G14048" t="str">
            <v>1565-52</v>
          </cell>
          <cell r="H14048">
            <v>125.94</v>
          </cell>
        </row>
        <row r="14049">
          <cell r="G14049" t="str">
            <v>1565-52</v>
          </cell>
          <cell r="H14049">
            <v>2.54</v>
          </cell>
        </row>
        <row r="14050">
          <cell r="G14050" t="str">
            <v>1565-52</v>
          </cell>
          <cell r="H14050">
            <v>185.29</v>
          </cell>
        </row>
        <row r="14051">
          <cell r="G14051" t="str">
            <v>1565-52</v>
          </cell>
          <cell r="H14051">
            <v>216.09</v>
          </cell>
        </row>
        <row r="14052">
          <cell r="G14052" t="str">
            <v>1565-52</v>
          </cell>
          <cell r="H14052">
            <v>413.46</v>
          </cell>
        </row>
        <row r="14053">
          <cell r="G14053" t="str">
            <v>1565-52</v>
          </cell>
          <cell r="H14053">
            <v>3055.54</v>
          </cell>
        </row>
        <row r="14054">
          <cell r="G14054" t="str">
            <v>1565-52</v>
          </cell>
          <cell r="H14054">
            <v>837.25</v>
          </cell>
        </row>
        <row r="14055">
          <cell r="G14055" t="str">
            <v>1565-52</v>
          </cell>
          <cell r="H14055">
            <v>1912.76</v>
          </cell>
        </row>
        <row r="14056">
          <cell r="G14056" t="str">
            <v>1565-52</v>
          </cell>
          <cell r="H14056">
            <v>918.03</v>
          </cell>
        </row>
        <row r="14057">
          <cell r="G14057" t="str">
            <v>1565-52</v>
          </cell>
          <cell r="H14057">
            <v>710.14</v>
          </cell>
        </row>
        <row r="14058">
          <cell r="G14058" t="str">
            <v>1565-52</v>
          </cell>
          <cell r="H14058">
            <v>589.41999999999996</v>
          </cell>
        </row>
        <row r="14059">
          <cell r="G14059" t="str">
            <v>1565-52</v>
          </cell>
          <cell r="H14059">
            <v>1592.27</v>
          </cell>
        </row>
        <row r="14060">
          <cell r="G14060" t="str">
            <v>1565-52</v>
          </cell>
          <cell r="H14060">
            <v>2427.48</v>
          </cell>
        </row>
        <row r="14061">
          <cell r="G14061" t="str">
            <v>1565-52</v>
          </cell>
          <cell r="H14061">
            <v>795.84</v>
          </cell>
        </row>
        <row r="14062">
          <cell r="G14062" t="str">
            <v>1565-52</v>
          </cell>
          <cell r="H14062">
            <v>1807</v>
          </cell>
        </row>
        <row r="14063">
          <cell r="G14063" t="str">
            <v>1565-52</v>
          </cell>
          <cell r="H14063">
            <v>735.68</v>
          </cell>
        </row>
        <row r="14064">
          <cell r="G14064" t="str">
            <v>1565-52</v>
          </cell>
          <cell r="H14064">
            <v>1422.75</v>
          </cell>
        </row>
        <row r="14065">
          <cell r="G14065" t="str">
            <v>1565-52</v>
          </cell>
          <cell r="H14065">
            <v>742.48</v>
          </cell>
        </row>
        <row r="14066">
          <cell r="G14066" t="str">
            <v>1565-52</v>
          </cell>
          <cell r="H14066">
            <v>946.66</v>
          </cell>
        </row>
        <row r="14067">
          <cell r="G14067" t="str">
            <v>1565-52</v>
          </cell>
          <cell r="H14067">
            <v>2201.61</v>
          </cell>
        </row>
        <row r="14068">
          <cell r="G14068" t="str">
            <v>1565-52</v>
          </cell>
          <cell r="H14068">
            <v>422.2</v>
          </cell>
        </row>
        <row r="14069">
          <cell r="G14069" t="str">
            <v>1565-52</v>
          </cell>
          <cell r="H14069">
            <v>1497.8</v>
          </cell>
        </row>
        <row r="14070">
          <cell r="G14070" t="str">
            <v>1565-52</v>
          </cell>
          <cell r="H14070">
            <v>851.79</v>
          </cell>
        </row>
        <row r="14071">
          <cell r="G14071" t="str">
            <v>1565-52</v>
          </cell>
          <cell r="H14071">
            <v>5688.15</v>
          </cell>
        </row>
        <row r="14072">
          <cell r="G14072" t="str">
            <v>1565-52</v>
          </cell>
          <cell r="H14072">
            <v>504.08</v>
          </cell>
        </row>
        <row r="14073">
          <cell r="G14073" t="str">
            <v>1565-52</v>
          </cell>
          <cell r="H14073">
            <v>3129.67</v>
          </cell>
        </row>
        <row r="14074">
          <cell r="G14074" t="str">
            <v>1565-52</v>
          </cell>
          <cell r="H14074">
            <v>1536.71</v>
          </cell>
        </row>
        <row r="14075">
          <cell r="G14075" t="str">
            <v>1565-52</v>
          </cell>
          <cell r="H14075">
            <v>1365.33</v>
          </cell>
        </row>
        <row r="14076">
          <cell r="G14076" t="str">
            <v>1565-52</v>
          </cell>
          <cell r="H14076">
            <v>2859.23</v>
          </cell>
        </row>
        <row r="14077">
          <cell r="G14077" t="str">
            <v>1565-52</v>
          </cell>
          <cell r="H14077">
            <v>13480</v>
          </cell>
        </row>
        <row r="14078">
          <cell r="G14078" t="str">
            <v>1565-52</v>
          </cell>
          <cell r="H14078">
            <v>231.1</v>
          </cell>
        </row>
        <row r="14079">
          <cell r="G14079" t="str">
            <v>1565-52</v>
          </cell>
          <cell r="H14079">
            <v>560</v>
          </cell>
        </row>
        <row r="14080">
          <cell r="G14080" t="str">
            <v>1565-52</v>
          </cell>
          <cell r="H14080">
            <v>680.93</v>
          </cell>
        </row>
        <row r="14081">
          <cell r="G14081" t="str">
            <v>1565-52</v>
          </cell>
          <cell r="H14081">
            <v>14780</v>
          </cell>
        </row>
        <row r="14082">
          <cell r="G14082" t="str">
            <v>1565-52</v>
          </cell>
          <cell r="H14082">
            <v>1409.86</v>
          </cell>
        </row>
        <row r="14083">
          <cell r="G14083" t="str">
            <v>1565-52</v>
          </cell>
          <cell r="H14083">
            <v>10332</v>
          </cell>
        </row>
        <row r="14084">
          <cell r="G14084" t="str">
            <v>1565-52</v>
          </cell>
          <cell r="H14084">
            <v>5115</v>
          </cell>
        </row>
        <row r="14085">
          <cell r="G14085" t="str">
            <v>1565-52</v>
          </cell>
          <cell r="H14085">
            <v>4.54</v>
          </cell>
        </row>
        <row r="14086">
          <cell r="G14086" t="str">
            <v>1565-52</v>
          </cell>
          <cell r="H14086">
            <v>480.24</v>
          </cell>
        </row>
        <row r="14087">
          <cell r="G14087" t="str">
            <v>1565-52</v>
          </cell>
          <cell r="H14087">
            <v>1111.51</v>
          </cell>
        </row>
        <row r="14088">
          <cell r="G14088" t="str">
            <v>1565-52</v>
          </cell>
          <cell r="H14088">
            <v>34</v>
          </cell>
        </row>
        <row r="14089">
          <cell r="G14089" t="str">
            <v>1565-52</v>
          </cell>
          <cell r="H14089">
            <v>1.82</v>
          </cell>
        </row>
        <row r="14090">
          <cell r="G14090" t="str">
            <v>1565-52</v>
          </cell>
          <cell r="H14090">
            <v>2138.61</v>
          </cell>
        </row>
        <row r="14091">
          <cell r="G14091" t="str">
            <v>1565-52</v>
          </cell>
          <cell r="H14091">
            <v>808.93</v>
          </cell>
        </row>
        <row r="14092">
          <cell r="G14092" t="str">
            <v>1565-52</v>
          </cell>
          <cell r="H14092">
            <v>0.25</v>
          </cell>
        </row>
        <row r="14093">
          <cell r="G14093" t="str">
            <v>1565-52</v>
          </cell>
          <cell r="H14093">
            <v>17494</v>
          </cell>
        </row>
        <row r="14094">
          <cell r="G14094" t="str">
            <v>1565-52</v>
          </cell>
          <cell r="H14094">
            <v>1898.61</v>
          </cell>
        </row>
        <row r="14095">
          <cell r="G14095" t="str">
            <v>1565-52</v>
          </cell>
          <cell r="H14095">
            <v>593.97</v>
          </cell>
        </row>
        <row r="14096">
          <cell r="G14096" t="str">
            <v>1565-52</v>
          </cell>
          <cell r="H14096">
            <v>1943.8</v>
          </cell>
        </row>
        <row r="14097">
          <cell r="G14097" t="str">
            <v>1565-52</v>
          </cell>
          <cell r="H14097">
            <v>1902.87</v>
          </cell>
        </row>
        <row r="14098">
          <cell r="G14098" t="str">
            <v>1565-52</v>
          </cell>
          <cell r="H14098">
            <v>17470</v>
          </cell>
        </row>
        <row r="14099">
          <cell r="G14099" t="str">
            <v>1565-52</v>
          </cell>
          <cell r="H14099">
            <v>5739</v>
          </cell>
        </row>
        <row r="14100">
          <cell r="G14100" t="str">
            <v>1565-52</v>
          </cell>
          <cell r="H14100">
            <v>3976.52</v>
          </cell>
        </row>
        <row r="14101">
          <cell r="G14101" t="str">
            <v>1565-52</v>
          </cell>
          <cell r="H14101">
            <v>1083.28</v>
          </cell>
        </row>
        <row r="14102">
          <cell r="G14102" t="str">
            <v>7410-02</v>
          </cell>
          <cell r="H14102">
            <v>19189</v>
          </cell>
        </row>
        <row r="14103">
          <cell r="G14103" t="str">
            <v>1565-52</v>
          </cell>
          <cell r="H14103">
            <v>3267.65</v>
          </cell>
        </row>
        <row r="14104">
          <cell r="G14104" t="str">
            <v>1565-52</v>
          </cell>
          <cell r="H14104">
            <v>661.92</v>
          </cell>
        </row>
        <row r="14105">
          <cell r="G14105" t="str">
            <v>1565-52</v>
          </cell>
          <cell r="H14105">
            <v>2545.5</v>
          </cell>
        </row>
        <row r="14106">
          <cell r="G14106" t="str">
            <v>1565-52</v>
          </cell>
          <cell r="H14106">
            <v>355.21</v>
          </cell>
        </row>
        <row r="14107">
          <cell r="G14107" t="str">
            <v>1565-52</v>
          </cell>
          <cell r="H14107">
            <v>215.95</v>
          </cell>
        </row>
        <row r="14108">
          <cell r="G14108" t="str">
            <v>1565-52</v>
          </cell>
          <cell r="H14108">
            <v>325.13</v>
          </cell>
        </row>
        <row r="14109">
          <cell r="G14109" t="str">
            <v>1565-52</v>
          </cell>
          <cell r="H14109">
            <v>2723.19</v>
          </cell>
        </row>
        <row r="14110">
          <cell r="G14110" t="str">
            <v>1565-52</v>
          </cell>
          <cell r="H14110">
            <v>12.05</v>
          </cell>
        </row>
        <row r="14111">
          <cell r="G14111" t="str">
            <v>1565-52</v>
          </cell>
          <cell r="H14111">
            <v>844.35</v>
          </cell>
        </row>
        <row r="14112">
          <cell r="G14112" t="str">
            <v>1565-52</v>
          </cell>
          <cell r="H14112">
            <v>9372.51</v>
          </cell>
        </row>
        <row r="14113">
          <cell r="G14113" t="str">
            <v>1565-52</v>
          </cell>
          <cell r="H14113">
            <v>9.14</v>
          </cell>
        </row>
        <row r="14114">
          <cell r="G14114" t="str">
            <v>1565-52</v>
          </cell>
          <cell r="H14114">
            <v>4381.62</v>
          </cell>
        </row>
        <row r="14115">
          <cell r="G14115" t="str">
            <v>1565-52</v>
          </cell>
          <cell r="H14115">
            <v>1701.2</v>
          </cell>
        </row>
        <row r="14116">
          <cell r="G14116" t="str">
            <v>1565-52</v>
          </cell>
          <cell r="H14116">
            <v>206.82</v>
          </cell>
        </row>
        <row r="14117">
          <cell r="G14117" t="str">
            <v>1565-52</v>
          </cell>
          <cell r="H14117">
            <v>2619.89</v>
          </cell>
        </row>
        <row r="14118">
          <cell r="G14118" t="str">
            <v>1565-52</v>
          </cell>
          <cell r="H14118">
            <v>1796.26</v>
          </cell>
        </row>
        <row r="14119">
          <cell r="G14119" t="str">
            <v>1565-52</v>
          </cell>
          <cell r="H14119">
            <v>2116.62</v>
          </cell>
        </row>
        <row r="14120">
          <cell r="G14120" t="str">
            <v>1565-52</v>
          </cell>
          <cell r="H14120">
            <v>472.49</v>
          </cell>
        </row>
        <row r="14121">
          <cell r="G14121" t="str">
            <v>1565-52</v>
          </cell>
          <cell r="H14121">
            <v>1822.06</v>
          </cell>
        </row>
        <row r="14122">
          <cell r="G14122" t="str">
            <v>1565-52</v>
          </cell>
          <cell r="H14122">
            <v>2622</v>
          </cell>
        </row>
        <row r="14123">
          <cell r="G14123" t="str">
            <v>1565-52</v>
          </cell>
          <cell r="H14123">
            <v>3494.56</v>
          </cell>
        </row>
        <row r="14124">
          <cell r="G14124" t="str">
            <v>1565-52</v>
          </cell>
          <cell r="H14124">
            <v>1146.6300000000001</v>
          </cell>
        </row>
        <row r="14125">
          <cell r="G14125" t="str">
            <v>1565-52</v>
          </cell>
          <cell r="H14125">
            <v>15468.28</v>
          </cell>
        </row>
        <row r="14126">
          <cell r="G14126" t="str">
            <v>1565-52</v>
          </cell>
          <cell r="H14126">
            <v>3855.24</v>
          </cell>
        </row>
        <row r="14127">
          <cell r="G14127" t="str">
            <v>1565-52</v>
          </cell>
          <cell r="H14127">
            <v>3509.8</v>
          </cell>
        </row>
        <row r="14128">
          <cell r="G14128" t="str">
            <v>1565-52</v>
          </cell>
          <cell r="H14128">
            <v>149.46</v>
          </cell>
        </row>
        <row r="14129">
          <cell r="G14129" t="str">
            <v>1565-52</v>
          </cell>
          <cell r="H14129">
            <v>4.03</v>
          </cell>
        </row>
        <row r="14130">
          <cell r="G14130" t="str">
            <v>1565-52</v>
          </cell>
          <cell r="H14130">
            <v>3861.2</v>
          </cell>
        </row>
        <row r="14131">
          <cell r="G14131" t="str">
            <v>1565-52</v>
          </cell>
          <cell r="H14131">
            <v>5015.7</v>
          </cell>
        </row>
        <row r="14132">
          <cell r="G14132" t="str">
            <v>1565-52</v>
          </cell>
          <cell r="H14132">
            <v>1685.81</v>
          </cell>
        </row>
        <row r="14133">
          <cell r="G14133" t="str">
            <v>1565-52</v>
          </cell>
          <cell r="H14133">
            <v>2188.62</v>
          </cell>
        </row>
        <row r="14134">
          <cell r="G14134" t="str">
            <v>1565-52</v>
          </cell>
          <cell r="H14134">
            <v>707.12</v>
          </cell>
        </row>
        <row r="14135">
          <cell r="G14135" t="str">
            <v>1565-52</v>
          </cell>
          <cell r="H14135">
            <v>423.89</v>
          </cell>
        </row>
        <row r="14136">
          <cell r="G14136" t="str">
            <v>1565-52</v>
          </cell>
          <cell r="H14136">
            <v>838</v>
          </cell>
        </row>
        <row r="14137">
          <cell r="G14137" t="str">
            <v>1565-52</v>
          </cell>
          <cell r="H14137">
            <v>477.35</v>
          </cell>
        </row>
        <row r="14138">
          <cell r="G14138" t="str">
            <v>1565-52</v>
          </cell>
          <cell r="H14138">
            <v>2524.5</v>
          </cell>
        </row>
        <row r="14139">
          <cell r="G14139" t="str">
            <v>1565-52</v>
          </cell>
          <cell r="H14139">
            <v>2238.0500000000002</v>
          </cell>
        </row>
        <row r="14140">
          <cell r="G14140" t="str">
            <v>1565-52</v>
          </cell>
          <cell r="H14140">
            <v>297.63</v>
          </cell>
        </row>
        <row r="14141">
          <cell r="G14141" t="str">
            <v>1565-52</v>
          </cell>
          <cell r="H14141">
            <v>864.82</v>
          </cell>
        </row>
        <row r="14142">
          <cell r="G14142" t="str">
            <v>1565-52</v>
          </cell>
          <cell r="H14142">
            <v>2237.04</v>
          </cell>
        </row>
        <row r="14143">
          <cell r="G14143" t="str">
            <v>1565-52</v>
          </cell>
          <cell r="H14143">
            <v>2227.21</v>
          </cell>
        </row>
        <row r="14144">
          <cell r="G14144" t="str">
            <v>1565-52</v>
          </cell>
          <cell r="H14144">
            <v>2415.09</v>
          </cell>
        </row>
        <row r="14145">
          <cell r="G14145" t="str">
            <v>1565-52</v>
          </cell>
          <cell r="H14145">
            <v>1098.3499999999999</v>
          </cell>
        </row>
        <row r="14146">
          <cell r="G14146" t="str">
            <v>1565-52</v>
          </cell>
          <cell r="H14146">
            <v>1658.65</v>
          </cell>
        </row>
        <row r="14147">
          <cell r="G14147" t="str">
            <v>1565-52</v>
          </cell>
          <cell r="H14147">
            <v>920.39</v>
          </cell>
        </row>
        <row r="14148">
          <cell r="G14148" t="str">
            <v>1565-52</v>
          </cell>
          <cell r="H14148">
            <v>768.98</v>
          </cell>
        </row>
        <row r="14149">
          <cell r="G14149" t="str">
            <v>1565-52</v>
          </cell>
          <cell r="H14149">
            <v>702.38</v>
          </cell>
        </row>
        <row r="14150">
          <cell r="G14150" t="str">
            <v>1565-52</v>
          </cell>
          <cell r="H14150">
            <v>467.03</v>
          </cell>
        </row>
        <row r="14151">
          <cell r="G14151" t="str">
            <v>1565-52</v>
          </cell>
          <cell r="H14151">
            <v>1448.41</v>
          </cell>
        </row>
        <row r="14152">
          <cell r="G14152" t="str">
            <v>1565-52</v>
          </cell>
          <cell r="H14152">
            <v>1965.91</v>
          </cell>
        </row>
        <row r="14153">
          <cell r="G14153" t="str">
            <v>1565-52</v>
          </cell>
          <cell r="H14153">
            <v>2712.25</v>
          </cell>
        </row>
        <row r="14154">
          <cell r="G14154" t="str">
            <v>1565-52</v>
          </cell>
          <cell r="H14154">
            <v>441.8</v>
          </cell>
        </row>
        <row r="14155">
          <cell r="G14155" t="str">
            <v>1565-52</v>
          </cell>
          <cell r="H14155">
            <v>5.14</v>
          </cell>
        </row>
        <row r="14156">
          <cell r="G14156" t="str">
            <v>1565-52</v>
          </cell>
          <cell r="H14156">
            <v>2775.19</v>
          </cell>
        </row>
        <row r="14157">
          <cell r="G14157" t="str">
            <v>1565-52</v>
          </cell>
          <cell r="H14157">
            <v>1040.9000000000001</v>
          </cell>
        </row>
        <row r="14158">
          <cell r="G14158" t="str">
            <v>1565-52</v>
          </cell>
          <cell r="H14158">
            <v>1153.24</v>
          </cell>
        </row>
        <row r="14159">
          <cell r="G14159" t="str">
            <v>1565-52</v>
          </cell>
          <cell r="H14159">
            <v>430.03</v>
          </cell>
        </row>
        <row r="14160">
          <cell r="G14160" t="str">
            <v>1565-52</v>
          </cell>
          <cell r="H14160">
            <v>23.32</v>
          </cell>
        </row>
        <row r="14161">
          <cell r="G14161" t="str">
            <v>1565-52</v>
          </cell>
          <cell r="H14161">
            <v>834.63</v>
          </cell>
        </row>
        <row r="14162">
          <cell r="G14162" t="str">
            <v>1565-52</v>
          </cell>
          <cell r="H14162">
            <v>433.37</v>
          </cell>
        </row>
        <row r="14163">
          <cell r="G14163" t="str">
            <v>1565-52</v>
          </cell>
          <cell r="H14163">
            <v>2020.46</v>
          </cell>
        </row>
        <row r="14164">
          <cell r="G14164" t="str">
            <v>1565-52</v>
          </cell>
          <cell r="H14164">
            <v>3499.08</v>
          </cell>
        </row>
        <row r="14165">
          <cell r="G14165" t="str">
            <v>1565-52</v>
          </cell>
          <cell r="H14165">
            <v>542.47</v>
          </cell>
        </row>
        <row r="14166">
          <cell r="G14166" t="str">
            <v>1565-52</v>
          </cell>
          <cell r="H14166">
            <v>2729.16</v>
          </cell>
        </row>
        <row r="14167">
          <cell r="G14167" t="str">
            <v>1565-52</v>
          </cell>
          <cell r="H14167">
            <v>2914.2</v>
          </cell>
        </row>
        <row r="14168">
          <cell r="G14168" t="str">
            <v>1565-52</v>
          </cell>
          <cell r="H14168">
            <v>637.13</v>
          </cell>
        </row>
        <row r="14169">
          <cell r="G14169" t="str">
            <v>1565-52</v>
          </cell>
          <cell r="H14169">
            <v>234.73</v>
          </cell>
        </row>
        <row r="14170">
          <cell r="G14170" t="str">
            <v>1565-52</v>
          </cell>
          <cell r="H14170">
            <v>884.13</v>
          </cell>
        </row>
        <row r="14171">
          <cell r="G14171" t="str">
            <v>1565-52</v>
          </cell>
          <cell r="H14171">
            <v>1542.81</v>
          </cell>
        </row>
        <row r="14172">
          <cell r="G14172" t="str">
            <v>1565-52</v>
          </cell>
          <cell r="H14172">
            <v>3741.48</v>
          </cell>
        </row>
        <row r="14173">
          <cell r="G14173" t="str">
            <v>1565-52</v>
          </cell>
          <cell r="H14173">
            <v>1282.04</v>
          </cell>
        </row>
        <row r="14174">
          <cell r="G14174" t="str">
            <v>1565-52</v>
          </cell>
          <cell r="H14174">
            <v>2104.5</v>
          </cell>
        </row>
        <row r="14175">
          <cell r="G14175" t="str">
            <v>1565-52</v>
          </cell>
          <cell r="H14175">
            <v>884.48</v>
          </cell>
        </row>
        <row r="14176">
          <cell r="G14176" t="str">
            <v>1565-52</v>
          </cell>
          <cell r="H14176">
            <v>2955.55</v>
          </cell>
        </row>
        <row r="14177">
          <cell r="G14177" t="str">
            <v>1565-52</v>
          </cell>
          <cell r="H14177">
            <v>1876.67</v>
          </cell>
        </row>
        <row r="14178">
          <cell r="G14178" t="str">
            <v>7410-02</v>
          </cell>
          <cell r="H14178">
            <v>6159.33</v>
          </cell>
        </row>
        <row r="14179">
          <cell r="G14179" t="str">
            <v>1565-52</v>
          </cell>
          <cell r="H14179">
            <v>1845</v>
          </cell>
        </row>
        <row r="14180">
          <cell r="G14180" t="str">
            <v>1565-52</v>
          </cell>
          <cell r="H14180">
            <v>4750.2700000000004</v>
          </cell>
        </row>
        <row r="14181">
          <cell r="G14181" t="str">
            <v>1565-52</v>
          </cell>
          <cell r="H14181">
            <v>754.69</v>
          </cell>
        </row>
        <row r="14182">
          <cell r="G14182" t="str">
            <v>1565-52</v>
          </cell>
          <cell r="H14182">
            <v>1807.66</v>
          </cell>
        </row>
        <row r="14183">
          <cell r="G14183" t="str">
            <v>1565-52</v>
          </cell>
          <cell r="H14183">
            <v>3871.08</v>
          </cell>
        </row>
        <row r="14184">
          <cell r="G14184" t="str">
            <v>1565-52</v>
          </cell>
          <cell r="H14184">
            <v>3411.23</v>
          </cell>
        </row>
        <row r="14185">
          <cell r="G14185" t="str">
            <v>1565-52</v>
          </cell>
          <cell r="H14185">
            <v>440.24</v>
          </cell>
        </row>
        <row r="14186">
          <cell r="G14186" t="str">
            <v>1565-52</v>
          </cell>
          <cell r="H14186">
            <v>802.07</v>
          </cell>
        </row>
        <row r="14187">
          <cell r="G14187" t="str">
            <v>1565-52</v>
          </cell>
          <cell r="H14187">
            <v>877.64</v>
          </cell>
        </row>
        <row r="14188">
          <cell r="G14188" t="str">
            <v>1565-52</v>
          </cell>
          <cell r="H14188">
            <v>1737.61</v>
          </cell>
        </row>
        <row r="14189">
          <cell r="G14189" t="str">
            <v>1565-52</v>
          </cell>
          <cell r="H14189">
            <v>1551.3</v>
          </cell>
        </row>
        <row r="14190">
          <cell r="G14190" t="str">
            <v>1565-52</v>
          </cell>
          <cell r="H14190">
            <v>1134.51</v>
          </cell>
        </row>
        <row r="14191">
          <cell r="G14191" t="str">
            <v>1565-52</v>
          </cell>
          <cell r="H14191">
            <v>2257.2600000000002</v>
          </cell>
        </row>
        <row r="14192">
          <cell r="G14192" t="str">
            <v>1565-52</v>
          </cell>
          <cell r="H14192">
            <v>2319.9699999999998</v>
          </cell>
        </row>
        <row r="14193">
          <cell r="G14193" t="str">
            <v>1565-52</v>
          </cell>
          <cell r="H14193">
            <v>197.57</v>
          </cell>
        </row>
        <row r="14194">
          <cell r="G14194" t="str">
            <v>1565-52</v>
          </cell>
          <cell r="H14194">
            <v>15556</v>
          </cell>
        </row>
        <row r="14195">
          <cell r="G14195" t="str">
            <v>1565-52</v>
          </cell>
          <cell r="H14195">
            <v>1825.75</v>
          </cell>
        </row>
        <row r="14196">
          <cell r="G14196" t="str">
            <v>1565-52</v>
          </cell>
          <cell r="H14196">
            <v>3850.2</v>
          </cell>
        </row>
        <row r="14197">
          <cell r="G14197" t="str">
            <v>1565-52</v>
          </cell>
          <cell r="H14197">
            <v>1573.5</v>
          </cell>
        </row>
        <row r="14198">
          <cell r="G14198" t="str">
            <v>1565-52</v>
          </cell>
          <cell r="H14198">
            <v>585.87</v>
          </cell>
        </row>
        <row r="14199">
          <cell r="G14199" t="str">
            <v>1565-52</v>
          </cell>
          <cell r="H14199">
            <v>1270.68</v>
          </cell>
        </row>
        <row r="14200">
          <cell r="G14200" t="str">
            <v>1565-52</v>
          </cell>
          <cell r="H14200">
            <v>456.21</v>
          </cell>
        </row>
        <row r="14201">
          <cell r="G14201" t="str">
            <v>1565-52</v>
          </cell>
          <cell r="H14201">
            <v>605.02</v>
          </cell>
        </row>
        <row r="14202">
          <cell r="G14202" t="str">
            <v>1565-52</v>
          </cell>
          <cell r="H14202">
            <v>2456.0700000000002</v>
          </cell>
        </row>
        <row r="14203">
          <cell r="G14203" t="str">
            <v>1565-52</v>
          </cell>
          <cell r="H14203">
            <v>490.26</v>
          </cell>
        </row>
        <row r="14204">
          <cell r="G14204" t="str">
            <v>1565-52</v>
          </cell>
          <cell r="H14204">
            <v>466.07</v>
          </cell>
        </row>
        <row r="14205">
          <cell r="G14205" t="str">
            <v>1565-52</v>
          </cell>
          <cell r="H14205">
            <v>10734</v>
          </cell>
        </row>
        <row r="14206">
          <cell r="G14206" t="str">
            <v>1565-52</v>
          </cell>
          <cell r="H14206">
            <v>2372.1799999999998</v>
          </cell>
        </row>
        <row r="14207">
          <cell r="G14207" t="str">
            <v>1565-52</v>
          </cell>
          <cell r="H14207">
            <v>15100</v>
          </cell>
        </row>
        <row r="14208">
          <cell r="G14208" t="str">
            <v>1565-52</v>
          </cell>
          <cell r="H14208">
            <v>3146</v>
          </cell>
        </row>
        <row r="14209">
          <cell r="G14209" t="str">
            <v>1565-52</v>
          </cell>
          <cell r="H14209">
            <v>703.35</v>
          </cell>
        </row>
        <row r="14210">
          <cell r="G14210" t="str">
            <v>1565-52</v>
          </cell>
          <cell r="H14210">
            <v>3644</v>
          </cell>
        </row>
        <row r="14211">
          <cell r="G14211" t="str">
            <v>1565-52</v>
          </cell>
          <cell r="H14211">
            <v>1171.8</v>
          </cell>
        </row>
        <row r="14212">
          <cell r="G14212" t="str">
            <v>1565-52</v>
          </cell>
          <cell r="H14212">
            <v>929.4</v>
          </cell>
        </row>
        <row r="14213">
          <cell r="G14213" t="str">
            <v>1565-52</v>
          </cell>
          <cell r="H14213">
            <v>2967.86</v>
          </cell>
        </row>
        <row r="14214">
          <cell r="G14214" t="str">
            <v>1565-52</v>
          </cell>
          <cell r="H14214">
            <v>1022.98</v>
          </cell>
        </row>
        <row r="14215">
          <cell r="G14215" t="str">
            <v>1565-52</v>
          </cell>
          <cell r="H14215">
            <v>2970.75</v>
          </cell>
        </row>
        <row r="14216">
          <cell r="G14216" t="str">
            <v>1565-52</v>
          </cell>
          <cell r="H14216">
            <v>3469.1</v>
          </cell>
        </row>
        <row r="14217">
          <cell r="G14217" t="str">
            <v>1565-52</v>
          </cell>
          <cell r="H14217">
            <v>1149.8</v>
          </cell>
        </row>
        <row r="14218">
          <cell r="G14218" t="str">
            <v>1565-52</v>
          </cell>
          <cell r="H14218">
            <v>2080.3200000000002</v>
          </cell>
        </row>
        <row r="14219">
          <cell r="G14219" t="str">
            <v>1565-52</v>
          </cell>
          <cell r="H14219">
            <v>3817.88</v>
          </cell>
        </row>
        <row r="14220">
          <cell r="G14220" t="str">
            <v>1565-52</v>
          </cell>
          <cell r="H14220">
            <v>920.14</v>
          </cell>
        </row>
        <row r="14221">
          <cell r="G14221" t="str">
            <v>1565-52</v>
          </cell>
          <cell r="H14221">
            <v>2148.33</v>
          </cell>
        </row>
        <row r="14222">
          <cell r="G14222" t="str">
            <v>1565-52</v>
          </cell>
          <cell r="H14222">
            <v>40.86</v>
          </cell>
        </row>
        <row r="14223">
          <cell r="G14223" t="str">
            <v>1565-52</v>
          </cell>
          <cell r="H14223">
            <v>3385.09</v>
          </cell>
        </row>
        <row r="14224">
          <cell r="G14224" t="str">
            <v>1565-52</v>
          </cell>
          <cell r="H14224">
            <v>1082.04</v>
          </cell>
        </row>
        <row r="14225">
          <cell r="G14225" t="str">
            <v>1565-52</v>
          </cell>
          <cell r="H14225">
            <v>3041.1</v>
          </cell>
        </row>
        <row r="14226">
          <cell r="G14226" t="str">
            <v>1565-52</v>
          </cell>
          <cell r="H14226">
            <v>1170.1500000000001</v>
          </cell>
        </row>
        <row r="14227">
          <cell r="G14227" t="str">
            <v>1565-52</v>
          </cell>
          <cell r="H14227">
            <v>550.37</v>
          </cell>
        </row>
        <row r="14228">
          <cell r="G14228" t="str">
            <v>1565-52</v>
          </cell>
          <cell r="H14228">
            <v>2670.02</v>
          </cell>
        </row>
        <row r="14229">
          <cell r="G14229" t="str">
            <v>1565-52</v>
          </cell>
          <cell r="H14229">
            <v>3726.66</v>
          </cell>
        </row>
        <row r="14230">
          <cell r="G14230" t="str">
            <v>1565-52</v>
          </cell>
          <cell r="H14230">
            <v>1243.6199999999999</v>
          </cell>
        </row>
        <row r="14231">
          <cell r="G14231" t="str">
            <v>1565-52</v>
          </cell>
          <cell r="H14231">
            <v>9553</v>
          </cell>
        </row>
        <row r="14232">
          <cell r="G14232" t="str">
            <v>1565-52</v>
          </cell>
          <cell r="H14232">
            <v>3627.3</v>
          </cell>
        </row>
        <row r="14233">
          <cell r="G14233" t="str">
            <v>1565-52</v>
          </cell>
          <cell r="H14233">
            <v>608.51</v>
          </cell>
        </row>
        <row r="14234">
          <cell r="G14234" t="str">
            <v>1565-52</v>
          </cell>
          <cell r="H14234">
            <v>735.12</v>
          </cell>
        </row>
        <row r="14235">
          <cell r="G14235" t="str">
            <v>1565-52</v>
          </cell>
          <cell r="H14235">
            <v>3769.68</v>
          </cell>
        </row>
        <row r="14236">
          <cell r="G14236" t="str">
            <v>1565-52</v>
          </cell>
          <cell r="H14236">
            <v>2111.1999999999998</v>
          </cell>
        </row>
        <row r="14237">
          <cell r="G14237" t="str">
            <v>1565-52</v>
          </cell>
          <cell r="H14237">
            <v>1319.62</v>
          </cell>
        </row>
        <row r="14238">
          <cell r="G14238" t="str">
            <v>1565-52</v>
          </cell>
          <cell r="H14238">
            <v>665.84</v>
          </cell>
        </row>
        <row r="14239">
          <cell r="G14239" t="str">
            <v>7410-02</v>
          </cell>
          <cell r="H14239">
            <v>306.93</v>
          </cell>
        </row>
        <row r="14240">
          <cell r="G14240" t="str">
            <v>1565-52</v>
          </cell>
          <cell r="H14240">
            <v>5075</v>
          </cell>
        </row>
        <row r="14241">
          <cell r="G14241" t="str">
            <v>1565-52</v>
          </cell>
          <cell r="H14241">
            <v>10498</v>
          </cell>
        </row>
        <row r="14242">
          <cell r="G14242" t="str">
            <v>1565-52</v>
          </cell>
          <cell r="H14242">
            <v>1115.24</v>
          </cell>
        </row>
        <row r="14243">
          <cell r="G14243" t="str">
            <v>1565-52</v>
          </cell>
          <cell r="H14243">
            <v>2333.11</v>
          </cell>
        </row>
        <row r="14244">
          <cell r="G14244" t="str">
            <v>1565-52</v>
          </cell>
          <cell r="H14244">
            <v>1150.6600000000001</v>
          </cell>
        </row>
        <row r="14245">
          <cell r="G14245" t="str">
            <v>1565-52</v>
          </cell>
          <cell r="H14245">
            <v>499.63</v>
          </cell>
        </row>
        <row r="14246">
          <cell r="G14246" t="str">
            <v>1565-52</v>
          </cell>
          <cell r="H14246">
            <v>1536.45</v>
          </cell>
        </row>
        <row r="14247">
          <cell r="G14247" t="str">
            <v>1565-52</v>
          </cell>
          <cell r="H14247">
            <v>2387.84</v>
          </cell>
        </row>
        <row r="14248">
          <cell r="G14248" t="str">
            <v>1565-52</v>
          </cell>
          <cell r="H14248">
            <v>1411.92</v>
          </cell>
        </row>
        <row r="14249">
          <cell r="G14249" t="str">
            <v>1565-52</v>
          </cell>
          <cell r="H14249">
            <v>2736.4</v>
          </cell>
        </row>
        <row r="14250">
          <cell r="G14250" t="str">
            <v>1565-52</v>
          </cell>
          <cell r="H14250">
            <v>886.24</v>
          </cell>
        </row>
        <row r="14251">
          <cell r="G14251" t="str">
            <v>1565-52</v>
          </cell>
          <cell r="H14251">
            <v>96.53</v>
          </cell>
        </row>
        <row r="14252">
          <cell r="G14252" t="str">
            <v>1565-52</v>
          </cell>
          <cell r="H14252">
            <v>397.3</v>
          </cell>
        </row>
        <row r="14253">
          <cell r="G14253" t="str">
            <v>1565-52</v>
          </cell>
          <cell r="H14253">
            <v>350.2</v>
          </cell>
        </row>
        <row r="14254">
          <cell r="G14254" t="str">
            <v>1565-52</v>
          </cell>
          <cell r="H14254">
            <v>2902.07</v>
          </cell>
        </row>
        <row r="14255">
          <cell r="G14255" t="str">
            <v>1565-52</v>
          </cell>
          <cell r="H14255">
            <v>789.38</v>
          </cell>
        </row>
        <row r="14256">
          <cell r="G14256" t="str">
            <v>1565-52</v>
          </cell>
          <cell r="H14256">
            <v>221.38</v>
          </cell>
        </row>
        <row r="14257">
          <cell r="G14257" t="str">
            <v>1565-52</v>
          </cell>
          <cell r="H14257">
            <v>783.42</v>
          </cell>
        </row>
        <row r="14258">
          <cell r="G14258" t="str">
            <v>1565-52</v>
          </cell>
          <cell r="H14258">
            <v>861.19</v>
          </cell>
        </row>
        <row r="14259">
          <cell r="G14259" t="str">
            <v>1565-52</v>
          </cell>
          <cell r="H14259">
            <v>537.79999999999995</v>
          </cell>
        </row>
        <row r="14260">
          <cell r="G14260" t="str">
            <v>1565-52</v>
          </cell>
          <cell r="H14260">
            <v>284.24</v>
          </cell>
        </row>
        <row r="14261">
          <cell r="G14261" t="str">
            <v>1565-52</v>
          </cell>
          <cell r="H14261">
            <v>370.8</v>
          </cell>
        </row>
        <row r="14262">
          <cell r="G14262" t="str">
            <v>1565-52</v>
          </cell>
          <cell r="H14262">
            <v>855.25</v>
          </cell>
        </row>
        <row r="14263">
          <cell r="G14263" t="str">
            <v>1565-52</v>
          </cell>
          <cell r="H14263">
            <v>630.42999999999995</v>
          </cell>
        </row>
        <row r="14264">
          <cell r="G14264" t="str">
            <v>1565-52</v>
          </cell>
          <cell r="H14264">
            <v>384.08</v>
          </cell>
        </row>
        <row r="14265">
          <cell r="G14265" t="str">
            <v>1565-52</v>
          </cell>
          <cell r="H14265">
            <v>546.75</v>
          </cell>
        </row>
        <row r="14266">
          <cell r="G14266" t="str">
            <v>1565-52</v>
          </cell>
          <cell r="H14266">
            <v>442.5</v>
          </cell>
        </row>
        <row r="14267">
          <cell r="G14267" t="str">
            <v>1565-52</v>
          </cell>
          <cell r="H14267">
            <v>1434.13</v>
          </cell>
        </row>
        <row r="14268">
          <cell r="G14268" t="str">
            <v>1565-52</v>
          </cell>
          <cell r="H14268">
            <v>4632</v>
          </cell>
        </row>
        <row r="14269">
          <cell r="G14269" t="str">
            <v>1565-52</v>
          </cell>
          <cell r="H14269">
            <v>1169.5</v>
          </cell>
        </row>
        <row r="14270">
          <cell r="G14270" t="str">
            <v>1565-52</v>
          </cell>
          <cell r="H14270">
            <v>311.5</v>
          </cell>
        </row>
        <row r="14271">
          <cell r="G14271" t="str">
            <v>1565-52</v>
          </cell>
          <cell r="H14271">
            <v>162.19</v>
          </cell>
        </row>
        <row r="14272">
          <cell r="G14272" t="str">
            <v>1565-52</v>
          </cell>
          <cell r="H14272">
            <v>320.76</v>
          </cell>
        </row>
        <row r="14273">
          <cell r="G14273" t="str">
            <v>1565-52</v>
          </cell>
          <cell r="H14273">
            <v>620.91999999999996</v>
          </cell>
        </row>
        <row r="14274">
          <cell r="G14274" t="str">
            <v>1565-52</v>
          </cell>
          <cell r="H14274">
            <v>424.9</v>
          </cell>
        </row>
        <row r="14275">
          <cell r="G14275" t="str">
            <v>1565-52</v>
          </cell>
          <cell r="H14275">
            <v>12904</v>
          </cell>
        </row>
        <row r="14276">
          <cell r="G14276" t="str">
            <v>1565-52</v>
          </cell>
          <cell r="H14276">
            <v>6452</v>
          </cell>
        </row>
        <row r="14277">
          <cell r="G14277" t="str">
            <v>1565-52</v>
          </cell>
          <cell r="H14277">
            <v>252</v>
          </cell>
        </row>
        <row r="14278">
          <cell r="G14278" t="str">
            <v>1565-52</v>
          </cell>
          <cell r="H14278">
            <v>773.28</v>
          </cell>
        </row>
        <row r="14279">
          <cell r="G14279" t="str">
            <v>1565-52</v>
          </cell>
          <cell r="H14279">
            <v>1.94</v>
          </cell>
        </row>
        <row r="14280">
          <cell r="G14280" t="str">
            <v>1565-52</v>
          </cell>
          <cell r="H14280">
            <v>996.22</v>
          </cell>
        </row>
        <row r="14281">
          <cell r="G14281" t="str">
            <v>1565-52</v>
          </cell>
          <cell r="H14281">
            <v>628.87</v>
          </cell>
        </row>
        <row r="14282">
          <cell r="G14282" t="str">
            <v>1565-52</v>
          </cell>
          <cell r="H14282">
            <v>436.1</v>
          </cell>
        </row>
        <row r="14283">
          <cell r="G14283" t="str">
            <v>1565-52</v>
          </cell>
          <cell r="H14283">
            <v>499.99</v>
          </cell>
        </row>
        <row r="14284">
          <cell r="G14284" t="str">
            <v>1565-52</v>
          </cell>
          <cell r="H14284">
            <v>645</v>
          </cell>
        </row>
        <row r="14285">
          <cell r="G14285" t="str">
            <v>7410-02</v>
          </cell>
          <cell r="H14285">
            <v>33065</v>
          </cell>
        </row>
        <row r="14286">
          <cell r="G14286" t="str">
            <v>1565-52</v>
          </cell>
          <cell r="H14286">
            <v>501.14</v>
          </cell>
        </row>
        <row r="14287">
          <cell r="G14287" t="str">
            <v>1565-52</v>
          </cell>
          <cell r="H14287">
            <v>707.74</v>
          </cell>
        </row>
        <row r="14288">
          <cell r="G14288" t="str">
            <v>1565-52</v>
          </cell>
          <cell r="H14288">
            <v>321.7</v>
          </cell>
        </row>
        <row r="14289">
          <cell r="G14289" t="str">
            <v>1565-52</v>
          </cell>
          <cell r="H14289">
            <v>754.12</v>
          </cell>
        </row>
        <row r="14290">
          <cell r="G14290" t="str">
            <v>1565-52</v>
          </cell>
          <cell r="H14290">
            <v>1.68</v>
          </cell>
        </row>
        <row r="14291">
          <cell r="G14291" t="str">
            <v>1565-52</v>
          </cell>
          <cell r="H14291">
            <v>98.15</v>
          </cell>
        </row>
        <row r="14292">
          <cell r="G14292" t="str">
            <v>7410-02</v>
          </cell>
          <cell r="H14292">
            <v>231.97</v>
          </cell>
        </row>
        <row r="14293">
          <cell r="G14293" t="str">
            <v>1565-52</v>
          </cell>
          <cell r="H14293">
            <v>422.46</v>
          </cell>
        </row>
        <row r="14294">
          <cell r="G14294" t="str">
            <v>1565-52</v>
          </cell>
          <cell r="H14294">
            <v>478.35</v>
          </cell>
        </row>
        <row r="14295">
          <cell r="G14295" t="str">
            <v>1565-52</v>
          </cell>
          <cell r="H14295">
            <v>9.25</v>
          </cell>
        </row>
        <row r="14296">
          <cell r="G14296" t="str">
            <v>1565-52</v>
          </cell>
          <cell r="H14296">
            <v>4075</v>
          </cell>
        </row>
        <row r="14297">
          <cell r="G14297" t="str">
            <v>1565-52</v>
          </cell>
          <cell r="H14297">
            <v>275.52999999999997</v>
          </cell>
        </row>
        <row r="14298">
          <cell r="G14298" t="str">
            <v>1565-52</v>
          </cell>
          <cell r="H14298">
            <v>313.49</v>
          </cell>
        </row>
        <row r="14299">
          <cell r="G14299" t="str">
            <v>1565-52</v>
          </cell>
          <cell r="H14299">
            <v>48.68</v>
          </cell>
        </row>
        <row r="14300">
          <cell r="G14300" t="str">
            <v>7410-02</v>
          </cell>
          <cell r="H14300">
            <v>4.1900000000000004</v>
          </cell>
        </row>
        <row r="14301">
          <cell r="G14301" t="str">
            <v>1565-52</v>
          </cell>
          <cell r="H14301">
            <v>209.66</v>
          </cell>
        </row>
        <row r="14302">
          <cell r="G14302" t="str">
            <v>1565-52</v>
          </cell>
          <cell r="H14302">
            <v>855.5</v>
          </cell>
        </row>
        <row r="14303">
          <cell r="G14303" t="str">
            <v>1565-52</v>
          </cell>
          <cell r="H14303">
            <v>5205</v>
          </cell>
        </row>
        <row r="14304">
          <cell r="G14304" t="str">
            <v>1565-52</v>
          </cell>
          <cell r="H14304">
            <v>507.92</v>
          </cell>
        </row>
        <row r="14305">
          <cell r="G14305" t="str">
            <v>1565-52</v>
          </cell>
          <cell r="H14305">
            <v>3108</v>
          </cell>
        </row>
        <row r="14306">
          <cell r="G14306" t="str">
            <v>1565-52</v>
          </cell>
          <cell r="H14306">
            <v>155.77000000000001</v>
          </cell>
        </row>
        <row r="14307">
          <cell r="G14307" t="str">
            <v>1565-52</v>
          </cell>
          <cell r="H14307">
            <v>151.01</v>
          </cell>
        </row>
        <row r="14308">
          <cell r="G14308" t="str">
            <v>1565-52</v>
          </cell>
          <cell r="H14308">
            <v>467.69</v>
          </cell>
        </row>
        <row r="14309">
          <cell r="G14309" t="str">
            <v>1565-52</v>
          </cell>
          <cell r="H14309">
            <v>3538.15</v>
          </cell>
        </row>
        <row r="14310">
          <cell r="G14310" t="str">
            <v>7410-02</v>
          </cell>
          <cell r="H14310">
            <v>0.13</v>
          </cell>
        </row>
        <row r="14311">
          <cell r="G14311" t="str">
            <v>7410-02</v>
          </cell>
          <cell r="H14311">
            <v>26.99</v>
          </cell>
        </row>
        <row r="14312">
          <cell r="G14312" t="str">
            <v>1565-52</v>
          </cell>
          <cell r="H14312">
            <v>17.89</v>
          </cell>
        </row>
        <row r="14313">
          <cell r="G14313" t="str">
            <v>1565-52</v>
          </cell>
          <cell r="H14313">
            <v>638.75</v>
          </cell>
        </row>
        <row r="14314">
          <cell r="G14314" t="str">
            <v>1565-52</v>
          </cell>
          <cell r="H14314">
            <v>885.98</v>
          </cell>
        </row>
        <row r="14315">
          <cell r="G14315" t="str">
            <v>1565-52</v>
          </cell>
          <cell r="H14315">
            <v>77.7</v>
          </cell>
        </row>
        <row r="14316">
          <cell r="G14316" t="str">
            <v>1565-52</v>
          </cell>
          <cell r="H14316">
            <v>1514.02</v>
          </cell>
        </row>
        <row r="14317">
          <cell r="G14317" t="str">
            <v>1565-52</v>
          </cell>
          <cell r="H14317">
            <v>5.82</v>
          </cell>
        </row>
        <row r="14318">
          <cell r="G14318" t="str">
            <v>1565-52</v>
          </cell>
          <cell r="H14318">
            <v>162.52000000000001</v>
          </cell>
        </row>
        <row r="14319">
          <cell r="G14319" t="str">
            <v>1565-52</v>
          </cell>
          <cell r="H14319">
            <v>6.84</v>
          </cell>
        </row>
        <row r="14320">
          <cell r="G14320" t="str">
            <v>1565-52</v>
          </cell>
          <cell r="H14320">
            <v>30.6</v>
          </cell>
        </row>
        <row r="14321">
          <cell r="G14321" t="str">
            <v>1565-52</v>
          </cell>
          <cell r="H14321">
            <v>584.51</v>
          </cell>
        </row>
        <row r="14322">
          <cell r="G14322" t="str">
            <v>1565-52</v>
          </cell>
          <cell r="H14322">
            <v>488.25</v>
          </cell>
        </row>
        <row r="14323">
          <cell r="G14323" t="str">
            <v>1565-52</v>
          </cell>
          <cell r="H14323">
            <v>544.5</v>
          </cell>
        </row>
        <row r="14324">
          <cell r="G14324" t="str">
            <v>1565-52</v>
          </cell>
          <cell r="H14324">
            <v>8.2799999999999994</v>
          </cell>
        </row>
        <row r="14325">
          <cell r="G14325" t="str">
            <v>1565-52</v>
          </cell>
          <cell r="H14325">
            <v>894.71</v>
          </cell>
        </row>
        <row r="14326">
          <cell r="G14326" t="str">
            <v>1565-52</v>
          </cell>
          <cell r="H14326">
            <v>723.06</v>
          </cell>
        </row>
        <row r="14327">
          <cell r="G14327" t="str">
            <v>1565-52</v>
          </cell>
          <cell r="H14327">
            <v>170.28</v>
          </cell>
        </row>
        <row r="14328">
          <cell r="G14328" t="str">
            <v>7410-02</v>
          </cell>
          <cell r="H14328">
            <v>15.44</v>
          </cell>
        </row>
        <row r="14329">
          <cell r="G14329" t="str">
            <v>1565-52</v>
          </cell>
          <cell r="H14329">
            <v>211.79</v>
          </cell>
        </row>
        <row r="14330">
          <cell r="G14330" t="str">
            <v>1565-52</v>
          </cell>
          <cell r="H14330">
            <v>269.45999999999998</v>
          </cell>
        </row>
        <row r="14331">
          <cell r="G14331" t="str">
            <v>1565-52</v>
          </cell>
          <cell r="H14331">
            <v>327.94</v>
          </cell>
        </row>
        <row r="14332">
          <cell r="G14332" t="str">
            <v>1565-52</v>
          </cell>
          <cell r="H14332">
            <v>74.88</v>
          </cell>
        </row>
        <row r="14333">
          <cell r="G14333" t="str">
            <v>1565-52</v>
          </cell>
          <cell r="H14333">
            <v>216.36</v>
          </cell>
        </row>
        <row r="14334">
          <cell r="G14334" t="str">
            <v>1565-52</v>
          </cell>
          <cell r="H14334">
            <v>388.51</v>
          </cell>
        </row>
        <row r="14335">
          <cell r="G14335" t="str">
            <v>1565-52</v>
          </cell>
          <cell r="H14335">
            <v>1043.95</v>
          </cell>
        </row>
        <row r="14336">
          <cell r="G14336" t="str">
            <v>7410-02</v>
          </cell>
          <cell r="H14336">
            <v>185.69</v>
          </cell>
        </row>
        <row r="14337">
          <cell r="G14337" t="str">
            <v>1565-52</v>
          </cell>
          <cell r="H14337">
            <v>344.4</v>
          </cell>
        </row>
        <row r="14338">
          <cell r="G14338" t="str">
            <v>1565-52</v>
          </cell>
          <cell r="H14338">
            <v>116.21</v>
          </cell>
        </row>
        <row r="14339">
          <cell r="G14339" t="str">
            <v>1565-52</v>
          </cell>
          <cell r="H14339">
            <v>248.56</v>
          </cell>
        </row>
        <row r="14340">
          <cell r="G14340" t="str">
            <v>1565-52</v>
          </cell>
          <cell r="H14340">
            <v>516.67999999999995</v>
          </cell>
        </row>
        <row r="14341">
          <cell r="G14341" t="str">
            <v>7410-02</v>
          </cell>
          <cell r="H14341">
            <v>78.23</v>
          </cell>
        </row>
        <row r="14342">
          <cell r="G14342" t="str">
            <v>1565-52</v>
          </cell>
          <cell r="H14342">
            <v>334.69</v>
          </cell>
        </row>
        <row r="14343">
          <cell r="G14343" t="str">
            <v>1565-52</v>
          </cell>
          <cell r="H14343">
            <v>226.52</v>
          </cell>
        </row>
        <row r="14344">
          <cell r="G14344" t="str">
            <v>7410-02</v>
          </cell>
          <cell r="H14344">
            <v>504.9</v>
          </cell>
        </row>
        <row r="14345">
          <cell r="G14345" t="str">
            <v>1565-52</v>
          </cell>
          <cell r="H14345">
            <v>250.46</v>
          </cell>
        </row>
        <row r="14346">
          <cell r="G14346" t="str">
            <v>1565-52</v>
          </cell>
          <cell r="H14346">
            <v>939.05</v>
          </cell>
        </row>
        <row r="14347">
          <cell r="G14347" t="str">
            <v>1565-52</v>
          </cell>
          <cell r="H14347">
            <v>852.19</v>
          </cell>
        </row>
        <row r="14348">
          <cell r="G14348" t="str">
            <v>1565-52</v>
          </cell>
          <cell r="H14348">
            <v>243.38</v>
          </cell>
        </row>
        <row r="14349">
          <cell r="G14349" t="str">
            <v>1565-52</v>
          </cell>
          <cell r="H14349">
            <v>183.54</v>
          </cell>
        </row>
        <row r="14350">
          <cell r="G14350" t="str">
            <v>1565-52</v>
          </cell>
          <cell r="H14350">
            <v>800.11</v>
          </cell>
        </row>
        <row r="14351">
          <cell r="G14351" t="str">
            <v>1565-52</v>
          </cell>
          <cell r="H14351">
            <v>349.16</v>
          </cell>
        </row>
        <row r="14352">
          <cell r="G14352" t="str">
            <v>1565-52</v>
          </cell>
          <cell r="H14352">
            <v>1779.4</v>
          </cell>
        </row>
        <row r="14353">
          <cell r="G14353" t="str">
            <v>1565-52</v>
          </cell>
          <cell r="H14353">
            <v>2967.48</v>
          </cell>
        </row>
        <row r="14354">
          <cell r="G14354" t="str">
            <v>1565-52</v>
          </cell>
          <cell r="H14354">
            <v>412.91</v>
          </cell>
        </row>
        <row r="14355">
          <cell r="G14355" t="str">
            <v>1565-52</v>
          </cell>
          <cell r="H14355">
            <v>266.11</v>
          </cell>
        </row>
        <row r="14356">
          <cell r="G14356" t="str">
            <v>1565-52</v>
          </cell>
          <cell r="H14356">
            <v>1674</v>
          </cell>
        </row>
        <row r="14357">
          <cell r="G14357" t="str">
            <v>1565-52</v>
          </cell>
          <cell r="H14357">
            <v>2096</v>
          </cell>
        </row>
        <row r="14358">
          <cell r="G14358" t="str">
            <v>1565-52</v>
          </cell>
          <cell r="H14358">
            <v>274.7</v>
          </cell>
        </row>
        <row r="14359">
          <cell r="G14359" t="str">
            <v>1565-52</v>
          </cell>
          <cell r="H14359">
            <v>1.73</v>
          </cell>
        </row>
        <row r="14360">
          <cell r="G14360" t="str">
            <v>1565-52</v>
          </cell>
          <cell r="H14360">
            <v>2718.75</v>
          </cell>
        </row>
        <row r="14361">
          <cell r="G14361" t="str">
            <v>1565-52</v>
          </cell>
          <cell r="H14361">
            <v>5.05</v>
          </cell>
        </row>
        <row r="14362">
          <cell r="G14362" t="str">
            <v>1565-52</v>
          </cell>
          <cell r="H14362">
            <v>9.23</v>
          </cell>
        </row>
        <row r="14363">
          <cell r="G14363" t="str">
            <v>1565-52</v>
          </cell>
          <cell r="H14363">
            <v>758.1</v>
          </cell>
        </row>
        <row r="14364">
          <cell r="G14364" t="str">
            <v>1565-52</v>
          </cell>
          <cell r="H14364">
            <v>0.55000000000000004</v>
          </cell>
        </row>
        <row r="14365">
          <cell r="G14365" t="str">
            <v>1565-52</v>
          </cell>
          <cell r="H14365">
            <v>1992</v>
          </cell>
        </row>
        <row r="14366">
          <cell r="G14366" t="str">
            <v>1565-52</v>
          </cell>
          <cell r="H14366">
            <v>268.55</v>
          </cell>
        </row>
        <row r="14367">
          <cell r="G14367" t="str">
            <v>1565-52</v>
          </cell>
          <cell r="H14367">
            <v>883.86</v>
          </cell>
        </row>
        <row r="14368">
          <cell r="G14368" t="str">
            <v>1565-52</v>
          </cell>
          <cell r="H14368">
            <v>896.12</v>
          </cell>
        </row>
        <row r="14369">
          <cell r="G14369" t="str">
            <v>1565-52</v>
          </cell>
          <cell r="H14369">
            <v>2170</v>
          </cell>
        </row>
        <row r="14370">
          <cell r="G14370" t="str">
            <v>7410-02</v>
          </cell>
          <cell r="H14370">
            <v>12.8</v>
          </cell>
        </row>
        <row r="14371">
          <cell r="G14371" t="str">
            <v>1565-52</v>
          </cell>
          <cell r="H14371">
            <v>515.66999999999996</v>
          </cell>
        </row>
        <row r="14372">
          <cell r="G14372" t="str">
            <v>1565-52</v>
          </cell>
          <cell r="H14372">
            <v>146.97999999999999</v>
          </cell>
        </row>
        <row r="14373">
          <cell r="G14373" t="str">
            <v>1565-52</v>
          </cell>
          <cell r="H14373">
            <v>1782.39</v>
          </cell>
        </row>
        <row r="14374">
          <cell r="G14374" t="str">
            <v>1565-52</v>
          </cell>
          <cell r="H14374">
            <v>1585.68</v>
          </cell>
        </row>
        <row r="14375">
          <cell r="G14375" t="str">
            <v>1565-52</v>
          </cell>
          <cell r="H14375">
            <v>1177.69</v>
          </cell>
        </row>
        <row r="14376">
          <cell r="G14376" t="str">
            <v>1565-52</v>
          </cell>
          <cell r="H14376">
            <v>104.34</v>
          </cell>
        </row>
        <row r="14377">
          <cell r="G14377" t="str">
            <v>1565-52</v>
          </cell>
          <cell r="H14377">
            <v>1337.9</v>
          </cell>
        </row>
        <row r="14378">
          <cell r="G14378" t="str">
            <v>1565-52</v>
          </cell>
          <cell r="H14378">
            <v>1099.8</v>
          </cell>
        </row>
        <row r="14379">
          <cell r="G14379" t="str">
            <v>1565-52</v>
          </cell>
          <cell r="H14379">
            <v>175.37</v>
          </cell>
        </row>
        <row r="14380">
          <cell r="G14380" t="str">
            <v>1565-52</v>
          </cell>
          <cell r="H14380">
            <v>165.39</v>
          </cell>
        </row>
        <row r="14381">
          <cell r="G14381" t="str">
            <v>1565-52</v>
          </cell>
          <cell r="H14381">
            <v>558.6</v>
          </cell>
        </row>
        <row r="14382">
          <cell r="G14382" t="str">
            <v>7410-02</v>
          </cell>
          <cell r="H14382">
            <v>0.22</v>
          </cell>
        </row>
        <row r="14383">
          <cell r="G14383" t="str">
            <v>1565-52</v>
          </cell>
          <cell r="H14383">
            <v>850.08</v>
          </cell>
        </row>
        <row r="14384">
          <cell r="G14384" t="str">
            <v>1565-52</v>
          </cell>
          <cell r="H14384">
            <v>481.8</v>
          </cell>
        </row>
        <row r="14385">
          <cell r="G14385" t="str">
            <v>1565-52</v>
          </cell>
          <cell r="H14385">
            <v>858.66</v>
          </cell>
        </row>
        <row r="14386">
          <cell r="G14386" t="str">
            <v>7410-02</v>
          </cell>
          <cell r="H14386">
            <v>199.17</v>
          </cell>
        </row>
        <row r="14387">
          <cell r="G14387" t="str">
            <v>1565-52</v>
          </cell>
          <cell r="H14387">
            <v>564.51</v>
          </cell>
        </row>
        <row r="14388">
          <cell r="G14388" t="str">
            <v>1565-52</v>
          </cell>
          <cell r="H14388">
            <v>16.77</v>
          </cell>
        </row>
        <row r="14389">
          <cell r="G14389" t="str">
            <v>1565-52</v>
          </cell>
          <cell r="H14389">
            <v>202.36</v>
          </cell>
        </row>
        <row r="14390">
          <cell r="G14390" t="str">
            <v>1565-52</v>
          </cell>
          <cell r="H14390">
            <v>690.47</v>
          </cell>
        </row>
        <row r="14391">
          <cell r="G14391" t="str">
            <v>7410-02</v>
          </cell>
          <cell r="H14391">
            <v>397.94</v>
          </cell>
        </row>
        <row r="14392">
          <cell r="G14392" t="str">
            <v>7410-02</v>
          </cell>
          <cell r="H14392">
            <v>46.83</v>
          </cell>
        </row>
        <row r="14393">
          <cell r="G14393" t="str">
            <v>1565-52</v>
          </cell>
          <cell r="H14393">
            <v>63.15</v>
          </cell>
        </row>
        <row r="14394">
          <cell r="G14394" t="str">
            <v>1565-52</v>
          </cell>
          <cell r="H14394">
            <v>358.5</v>
          </cell>
        </row>
        <row r="14395">
          <cell r="G14395" t="str">
            <v>1565-52</v>
          </cell>
          <cell r="H14395">
            <v>55.19</v>
          </cell>
        </row>
        <row r="14396">
          <cell r="G14396" t="str">
            <v>1565-52</v>
          </cell>
          <cell r="H14396">
            <v>1696.1</v>
          </cell>
        </row>
        <row r="14397">
          <cell r="G14397" t="str">
            <v>1565-52</v>
          </cell>
          <cell r="H14397">
            <v>637.23</v>
          </cell>
        </row>
        <row r="14398">
          <cell r="G14398" t="str">
            <v>1565-52</v>
          </cell>
          <cell r="H14398">
            <v>2546</v>
          </cell>
        </row>
        <row r="14399">
          <cell r="G14399" t="str">
            <v>1565-52</v>
          </cell>
          <cell r="H14399">
            <v>1107.29</v>
          </cell>
        </row>
        <row r="14400">
          <cell r="G14400" t="str">
            <v>1565-52</v>
          </cell>
          <cell r="H14400">
            <v>363.82</v>
          </cell>
        </row>
        <row r="14401">
          <cell r="G14401" t="str">
            <v>1565-52</v>
          </cell>
          <cell r="H14401">
            <v>11.3</v>
          </cell>
        </row>
        <row r="14402">
          <cell r="G14402" t="str">
            <v>1565-52</v>
          </cell>
          <cell r="H14402">
            <v>423.51</v>
          </cell>
        </row>
        <row r="14403">
          <cell r="G14403" t="str">
            <v>7410-02</v>
          </cell>
          <cell r="H14403">
            <v>72.010000000000005</v>
          </cell>
        </row>
        <row r="14404">
          <cell r="G14404" t="str">
            <v>1565-52</v>
          </cell>
          <cell r="H14404">
            <v>3665.46</v>
          </cell>
        </row>
        <row r="14405">
          <cell r="G14405" t="str">
            <v>7410-02</v>
          </cell>
          <cell r="H14405">
            <v>301.56</v>
          </cell>
        </row>
        <row r="14406">
          <cell r="G14406" t="str">
            <v>1565-52</v>
          </cell>
          <cell r="H14406">
            <v>320.66000000000003</v>
          </cell>
        </row>
        <row r="14407">
          <cell r="G14407" t="str">
            <v>1565-52</v>
          </cell>
          <cell r="H14407">
            <v>1093.24</v>
          </cell>
        </row>
        <row r="14408">
          <cell r="G14408" t="str">
            <v>1565-52</v>
          </cell>
          <cell r="H14408">
            <v>427.91</v>
          </cell>
        </row>
        <row r="14409">
          <cell r="G14409" t="str">
            <v>1565-52</v>
          </cell>
          <cell r="H14409">
            <v>0.05</v>
          </cell>
        </row>
        <row r="14410">
          <cell r="G14410" t="str">
            <v>1565-52</v>
          </cell>
          <cell r="H14410">
            <v>693.87</v>
          </cell>
        </row>
        <row r="14411">
          <cell r="G14411" t="str">
            <v>1565-52</v>
          </cell>
          <cell r="H14411">
            <v>77.52</v>
          </cell>
        </row>
        <row r="14412">
          <cell r="G14412" t="str">
            <v>1565-52</v>
          </cell>
          <cell r="H14412">
            <v>373.36</v>
          </cell>
        </row>
        <row r="14413">
          <cell r="G14413" t="str">
            <v>1565-52</v>
          </cell>
          <cell r="H14413">
            <v>461.64</v>
          </cell>
        </row>
        <row r="14414">
          <cell r="G14414" t="str">
            <v>1565-52</v>
          </cell>
          <cell r="H14414">
            <v>1817.74</v>
          </cell>
        </row>
        <row r="14415">
          <cell r="G14415" t="str">
            <v>7410-02</v>
          </cell>
          <cell r="H14415">
            <v>137.57</v>
          </cell>
        </row>
        <row r="14416">
          <cell r="G14416" t="str">
            <v>1565-52</v>
          </cell>
          <cell r="H14416">
            <v>1585.74</v>
          </cell>
        </row>
        <row r="14417">
          <cell r="G14417" t="str">
            <v>1565-52</v>
          </cell>
          <cell r="H14417">
            <v>696.63</v>
          </cell>
        </row>
        <row r="14418">
          <cell r="G14418" t="str">
            <v>1565-52</v>
          </cell>
          <cell r="H14418">
            <v>445.9</v>
          </cell>
        </row>
        <row r="14419">
          <cell r="G14419" t="str">
            <v>1565-52</v>
          </cell>
          <cell r="H14419">
            <v>13.44</v>
          </cell>
        </row>
        <row r="14420">
          <cell r="G14420" t="str">
            <v>1565-52</v>
          </cell>
          <cell r="H14420">
            <v>519.12</v>
          </cell>
        </row>
        <row r="14421">
          <cell r="G14421" t="str">
            <v>1565-52</v>
          </cell>
          <cell r="H14421">
            <v>69.069999999999993</v>
          </cell>
        </row>
        <row r="14422">
          <cell r="G14422" t="str">
            <v>1565-52</v>
          </cell>
          <cell r="H14422">
            <v>43.05</v>
          </cell>
        </row>
        <row r="14423">
          <cell r="G14423" t="str">
            <v>1565-52</v>
          </cell>
          <cell r="H14423">
            <v>904.68</v>
          </cell>
        </row>
        <row r="14424">
          <cell r="G14424" t="str">
            <v>1565-52</v>
          </cell>
          <cell r="H14424">
            <v>567.36</v>
          </cell>
        </row>
        <row r="14425">
          <cell r="G14425" t="str">
            <v>1565-52</v>
          </cell>
          <cell r="H14425">
            <v>156.82</v>
          </cell>
        </row>
        <row r="14426">
          <cell r="G14426" t="str">
            <v>1565-52</v>
          </cell>
          <cell r="H14426">
            <v>81.91</v>
          </cell>
        </row>
        <row r="14427">
          <cell r="G14427" t="str">
            <v>1565-52</v>
          </cell>
          <cell r="H14427">
            <v>457.14</v>
          </cell>
        </row>
        <row r="14428">
          <cell r="G14428" t="str">
            <v>1565-52</v>
          </cell>
          <cell r="H14428">
            <v>398.06</v>
          </cell>
        </row>
        <row r="14429">
          <cell r="G14429" t="str">
            <v>1565-52</v>
          </cell>
          <cell r="H14429">
            <v>689.07</v>
          </cell>
        </row>
        <row r="14430">
          <cell r="G14430" t="str">
            <v>1565-52</v>
          </cell>
          <cell r="H14430">
            <v>377</v>
          </cell>
        </row>
        <row r="14431">
          <cell r="G14431" t="str">
            <v>1565-52</v>
          </cell>
          <cell r="H14431">
            <v>976.95</v>
          </cell>
        </row>
        <row r="14432">
          <cell r="G14432" t="str">
            <v>1565-52</v>
          </cell>
          <cell r="H14432">
            <v>132.49</v>
          </cell>
        </row>
        <row r="14433">
          <cell r="G14433" t="str">
            <v>1565-52</v>
          </cell>
          <cell r="H14433">
            <v>273.8</v>
          </cell>
        </row>
        <row r="14434">
          <cell r="G14434" t="str">
            <v>1565-52</v>
          </cell>
          <cell r="H14434">
            <v>48.84</v>
          </cell>
        </row>
        <row r="14435">
          <cell r="G14435" t="str">
            <v>1565-52</v>
          </cell>
          <cell r="H14435">
            <v>199.23</v>
          </cell>
        </row>
        <row r="14436">
          <cell r="G14436" t="str">
            <v>1565-52</v>
          </cell>
          <cell r="H14436">
            <v>404.03</v>
          </cell>
        </row>
        <row r="14437">
          <cell r="G14437" t="str">
            <v>1565-52</v>
          </cell>
          <cell r="H14437">
            <v>300.97000000000003</v>
          </cell>
        </row>
        <row r="14438">
          <cell r="G14438" t="str">
            <v>1565-52</v>
          </cell>
          <cell r="H14438">
            <v>193.6</v>
          </cell>
        </row>
        <row r="14439">
          <cell r="G14439" t="str">
            <v>1565-52</v>
          </cell>
          <cell r="H14439">
            <v>717.09</v>
          </cell>
        </row>
        <row r="14440">
          <cell r="G14440" t="str">
            <v>1565-52</v>
          </cell>
          <cell r="H14440">
            <v>529.87</v>
          </cell>
        </row>
        <row r="14441">
          <cell r="G14441" t="str">
            <v>1565-52</v>
          </cell>
          <cell r="H14441">
            <v>4906.4799999999996</v>
          </cell>
        </row>
        <row r="14442">
          <cell r="G14442" t="str">
            <v>1565-52</v>
          </cell>
          <cell r="H14442">
            <v>5310.8</v>
          </cell>
        </row>
        <row r="14443">
          <cell r="G14443" t="str">
            <v>1565-52</v>
          </cell>
          <cell r="H14443">
            <v>106.52</v>
          </cell>
        </row>
        <row r="14444">
          <cell r="G14444" t="str">
            <v>1565-52</v>
          </cell>
          <cell r="H14444">
            <v>803.16</v>
          </cell>
        </row>
        <row r="14445">
          <cell r="G14445" t="str">
            <v>1565-52</v>
          </cell>
          <cell r="H14445">
            <v>806.5</v>
          </cell>
        </row>
        <row r="14446">
          <cell r="G14446" t="str">
            <v>1565-52</v>
          </cell>
          <cell r="H14446">
            <v>394.71</v>
          </cell>
        </row>
        <row r="14447">
          <cell r="G14447" t="str">
            <v>1565-52</v>
          </cell>
          <cell r="H14447">
            <v>758.71</v>
          </cell>
        </row>
        <row r="14448">
          <cell r="G14448" t="str">
            <v>7410-02</v>
          </cell>
          <cell r="H14448">
            <v>12.18</v>
          </cell>
        </row>
        <row r="14449">
          <cell r="G14449" t="str">
            <v>1565-52</v>
          </cell>
          <cell r="H14449">
            <v>606.41</v>
          </cell>
        </row>
        <row r="14450">
          <cell r="G14450" t="str">
            <v>1565-52</v>
          </cell>
          <cell r="H14450">
            <v>784.85</v>
          </cell>
        </row>
        <row r="14451">
          <cell r="G14451" t="str">
            <v>1565-52</v>
          </cell>
          <cell r="H14451">
            <v>276.36</v>
          </cell>
        </row>
        <row r="14452">
          <cell r="G14452" t="str">
            <v>1565-52</v>
          </cell>
          <cell r="H14452">
            <v>593.19000000000005</v>
          </cell>
        </row>
        <row r="14453">
          <cell r="G14453" t="str">
            <v>1565-52</v>
          </cell>
          <cell r="H14453">
            <v>214.73</v>
          </cell>
        </row>
        <row r="14454">
          <cell r="G14454" t="str">
            <v>1565-52</v>
          </cell>
          <cell r="H14454">
            <v>408.24</v>
          </cell>
        </row>
        <row r="14455">
          <cell r="G14455" t="str">
            <v>1565-52</v>
          </cell>
          <cell r="H14455">
            <v>250.62</v>
          </cell>
        </row>
        <row r="14456">
          <cell r="G14456" t="str">
            <v>1565-52</v>
          </cell>
          <cell r="H14456">
            <v>1116</v>
          </cell>
        </row>
        <row r="14457">
          <cell r="G14457" t="str">
            <v>1565-52</v>
          </cell>
          <cell r="H14457">
            <v>1698.99</v>
          </cell>
        </row>
        <row r="14458">
          <cell r="G14458" t="str">
            <v>1565-52</v>
          </cell>
          <cell r="H14458">
            <v>2100.6</v>
          </cell>
        </row>
        <row r="14459">
          <cell r="G14459" t="str">
            <v>1565-52</v>
          </cell>
          <cell r="H14459">
            <v>1104.8499999999999</v>
          </cell>
        </row>
        <row r="14460">
          <cell r="G14460" t="str">
            <v>1565-52</v>
          </cell>
          <cell r="H14460">
            <v>533.20000000000005</v>
          </cell>
        </row>
        <row r="14461">
          <cell r="G14461" t="str">
            <v>1565-52</v>
          </cell>
          <cell r="H14461">
            <v>370.17</v>
          </cell>
        </row>
        <row r="14462">
          <cell r="G14462" t="str">
            <v>7410-02</v>
          </cell>
          <cell r="H14462">
            <v>304.14999999999998</v>
          </cell>
        </row>
        <row r="14463">
          <cell r="G14463" t="str">
            <v>1565-52</v>
          </cell>
          <cell r="H14463">
            <v>178</v>
          </cell>
        </row>
        <row r="14464">
          <cell r="G14464" t="str">
            <v>1565-52</v>
          </cell>
          <cell r="H14464">
            <v>1.53</v>
          </cell>
        </row>
        <row r="14465">
          <cell r="G14465" t="str">
            <v>1565-52</v>
          </cell>
          <cell r="H14465">
            <v>971.68</v>
          </cell>
        </row>
        <row r="14466">
          <cell r="G14466" t="str">
            <v>1565-52</v>
          </cell>
          <cell r="H14466">
            <v>1235.81</v>
          </cell>
        </row>
        <row r="14467">
          <cell r="G14467" t="str">
            <v>1565-52</v>
          </cell>
          <cell r="H14467">
            <v>1282.1400000000001</v>
          </cell>
        </row>
        <row r="14468">
          <cell r="G14468" t="str">
            <v>1565-52</v>
          </cell>
          <cell r="H14468">
            <v>1994.04</v>
          </cell>
        </row>
        <row r="14469">
          <cell r="G14469" t="str">
            <v>1565-52</v>
          </cell>
          <cell r="H14469">
            <v>1064.42</v>
          </cell>
        </row>
        <row r="14470">
          <cell r="G14470" t="str">
            <v>1565-52</v>
          </cell>
          <cell r="H14470">
            <v>1025.0999999999999</v>
          </cell>
        </row>
        <row r="14471">
          <cell r="G14471" t="str">
            <v>1565-52</v>
          </cell>
          <cell r="H14471">
            <v>1806.99</v>
          </cell>
        </row>
        <row r="14472">
          <cell r="G14472" t="str">
            <v>1565-52</v>
          </cell>
          <cell r="H14472">
            <v>423.45</v>
          </cell>
        </row>
        <row r="14473">
          <cell r="G14473" t="str">
            <v>1565-52</v>
          </cell>
          <cell r="H14473">
            <v>88.83</v>
          </cell>
        </row>
        <row r="14474">
          <cell r="G14474" t="str">
            <v>1565-52</v>
          </cell>
          <cell r="H14474">
            <v>297.27</v>
          </cell>
        </row>
        <row r="14475">
          <cell r="G14475" t="str">
            <v>1565-52</v>
          </cell>
          <cell r="H14475">
            <v>217.97</v>
          </cell>
        </row>
        <row r="14476">
          <cell r="G14476" t="str">
            <v>1565-52</v>
          </cell>
          <cell r="H14476">
            <v>120.89</v>
          </cell>
        </row>
        <row r="14477">
          <cell r="G14477" t="str">
            <v>1565-52</v>
          </cell>
          <cell r="H14477">
            <v>135.11000000000001</v>
          </cell>
        </row>
        <row r="14478">
          <cell r="G14478" t="str">
            <v>1565-52</v>
          </cell>
          <cell r="H14478">
            <v>216.72</v>
          </cell>
        </row>
        <row r="14479">
          <cell r="G14479" t="str">
            <v>1565-52</v>
          </cell>
          <cell r="H14479">
            <v>619.29999999999995</v>
          </cell>
        </row>
        <row r="14480">
          <cell r="G14480" t="str">
            <v>1565-52</v>
          </cell>
          <cell r="H14480">
            <v>477.44</v>
          </cell>
        </row>
        <row r="14481">
          <cell r="G14481" t="str">
            <v>1565-52</v>
          </cell>
          <cell r="H14481">
            <v>208.9</v>
          </cell>
        </row>
        <row r="14482">
          <cell r="G14482" t="str">
            <v>7410-02</v>
          </cell>
          <cell r="H14482">
            <v>184.24</v>
          </cell>
        </row>
        <row r="14483">
          <cell r="G14483" t="str">
            <v>1565-52</v>
          </cell>
          <cell r="H14483">
            <v>183.81</v>
          </cell>
        </row>
        <row r="14484">
          <cell r="G14484" t="str">
            <v>1565-52</v>
          </cell>
          <cell r="H14484">
            <v>436.39</v>
          </cell>
        </row>
        <row r="14485">
          <cell r="G14485" t="str">
            <v>1565-52</v>
          </cell>
          <cell r="H14485">
            <v>326.3</v>
          </cell>
        </row>
        <row r="14486">
          <cell r="G14486" t="str">
            <v>1565-52</v>
          </cell>
          <cell r="H14486">
            <v>6520</v>
          </cell>
        </row>
        <row r="14487">
          <cell r="G14487" t="str">
            <v>1565-52</v>
          </cell>
          <cell r="H14487">
            <v>408.76</v>
          </cell>
        </row>
        <row r="14488">
          <cell r="G14488" t="str">
            <v>1565-52</v>
          </cell>
          <cell r="H14488">
            <v>1670</v>
          </cell>
        </row>
        <row r="14489">
          <cell r="G14489" t="str">
            <v>1565-52</v>
          </cell>
          <cell r="H14489">
            <v>154.35</v>
          </cell>
        </row>
        <row r="14490">
          <cell r="G14490" t="str">
            <v>7410-02</v>
          </cell>
          <cell r="H14490">
            <v>237.62</v>
          </cell>
        </row>
        <row r="14491">
          <cell r="G14491" t="str">
            <v>1565-52</v>
          </cell>
          <cell r="H14491">
            <v>663.75</v>
          </cell>
        </row>
        <row r="14492">
          <cell r="G14492" t="str">
            <v>1565-52</v>
          </cell>
          <cell r="H14492">
            <v>25.97</v>
          </cell>
        </row>
        <row r="14493">
          <cell r="G14493" t="str">
            <v>1565-52</v>
          </cell>
          <cell r="H14493">
            <v>425.29</v>
          </cell>
        </row>
        <row r="14494">
          <cell r="G14494" t="str">
            <v>7410-02</v>
          </cell>
          <cell r="H14494">
            <v>319.08</v>
          </cell>
        </row>
        <row r="14495">
          <cell r="G14495" t="str">
            <v>7410-02</v>
          </cell>
          <cell r="H14495">
            <v>205.99</v>
          </cell>
        </row>
        <row r="14496">
          <cell r="G14496" t="str">
            <v>1565-52</v>
          </cell>
          <cell r="H14496">
            <v>270</v>
          </cell>
        </row>
        <row r="14497">
          <cell r="G14497" t="str">
            <v>1565-52</v>
          </cell>
          <cell r="H14497">
            <v>343.8</v>
          </cell>
        </row>
        <row r="14498">
          <cell r="G14498" t="str">
            <v>1565-52</v>
          </cell>
          <cell r="H14498">
            <v>40</v>
          </cell>
        </row>
        <row r="14499">
          <cell r="G14499" t="str">
            <v>1565-52</v>
          </cell>
          <cell r="H14499">
            <v>234.91</v>
          </cell>
        </row>
        <row r="14500">
          <cell r="G14500" t="str">
            <v>1565-52</v>
          </cell>
          <cell r="H14500">
            <v>437.61</v>
          </cell>
        </row>
        <row r="14501">
          <cell r="G14501" t="str">
            <v>1565-52</v>
          </cell>
          <cell r="H14501">
            <v>4458.5</v>
          </cell>
        </row>
        <row r="14502">
          <cell r="G14502" t="str">
            <v>1565-52</v>
          </cell>
          <cell r="H14502">
            <v>17.54</v>
          </cell>
        </row>
        <row r="14503">
          <cell r="G14503" t="str">
            <v>1565-52</v>
          </cell>
          <cell r="H14503">
            <v>532.20000000000005</v>
          </cell>
        </row>
        <row r="14504">
          <cell r="G14504" t="str">
            <v>7410-02</v>
          </cell>
          <cell r="H14504">
            <v>10.99</v>
          </cell>
        </row>
        <row r="14505">
          <cell r="G14505" t="str">
            <v>7410-02</v>
          </cell>
          <cell r="H14505">
            <v>61.34</v>
          </cell>
        </row>
        <row r="14506">
          <cell r="G14506" t="str">
            <v>1565-52</v>
          </cell>
          <cell r="H14506">
            <v>1617.3</v>
          </cell>
        </row>
        <row r="14507">
          <cell r="G14507" t="str">
            <v>1565-52</v>
          </cell>
          <cell r="H14507">
            <v>115.64</v>
          </cell>
        </row>
        <row r="14508">
          <cell r="G14508" t="str">
            <v>1565-52</v>
          </cell>
          <cell r="H14508">
            <v>649.6</v>
          </cell>
        </row>
        <row r="14509">
          <cell r="G14509" t="str">
            <v>7410-02</v>
          </cell>
          <cell r="H14509">
            <v>83.3</v>
          </cell>
        </row>
        <row r="14510">
          <cell r="G14510" t="str">
            <v>1565-52</v>
          </cell>
          <cell r="H14510">
            <v>143.97999999999999</v>
          </cell>
        </row>
        <row r="14511">
          <cell r="G14511" t="str">
            <v>1565-52</v>
          </cell>
          <cell r="H14511">
            <v>225.3</v>
          </cell>
        </row>
        <row r="14512">
          <cell r="G14512" t="str">
            <v>1565-52</v>
          </cell>
          <cell r="H14512">
            <v>341.28</v>
          </cell>
        </row>
        <row r="14513">
          <cell r="G14513" t="str">
            <v>1565-52</v>
          </cell>
          <cell r="H14513">
            <v>167.4</v>
          </cell>
        </row>
        <row r="14514">
          <cell r="G14514" t="str">
            <v>1565-52</v>
          </cell>
          <cell r="H14514">
            <v>657.8</v>
          </cell>
        </row>
        <row r="14515">
          <cell r="G14515" t="str">
            <v>1565-52</v>
          </cell>
          <cell r="H14515">
            <v>127.53</v>
          </cell>
        </row>
        <row r="14516">
          <cell r="G14516" t="str">
            <v>1565-52</v>
          </cell>
          <cell r="H14516">
            <v>395.58</v>
          </cell>
        </row>
        <row r="14517">
          <cell r="G14517" t="str">
            <v>1565-52</v>
          </cell>
          <cell r="H14517">
            <v>681.13</v>
          </cell>
        </row>
        <row r="14518">
          <cell r="G14518" t="str">
            <v>1565-52</v>
          </cell>
          <cell r="H14518">
            <v>408.3</v>
          </cell>
        </row>
        <row r="14519">
          <cell r="G14519" t="str">
            <v>1565-52</v>
          </cell>
          <cell r="H14519">
            <v>54.06</v>
          </cell>
        </row>
        <row r="14520">
          <cell r="G14520" t="str">
            <v>1565-52</v>
          </cell>
          <cell r="H14520">
            <v>259.83999999999997</v>
          </cell>
        </row>
        <row r="14521">
          <cell r="G14521" t="str">
            <v>1565-52</v>
          </cell>
          <cell r="H14521">
            <v>43.45</v>
          </cell>
        </row>
        <row r="14522">
          <cell r="G14522" t="str">
            <v>1565-52</v>
          </cell>
          <cell r="H14522">
            <v>469.8</v>
          </cell>
        </row>
        <row r="14523">
          <cell r="G14523" t="str">
            <v>1565-52</v>
          </cell>
          <cell r="H14523">
            <v>16.61</v>
          </cell>
        </row>
        <row r="14524">
          <cell r="G14524" t="str">
            <v>1565-52</v>
          </cell>
          <cell r="H14524">
            <v>220.46</v>
          </cell>
        </row>
        <row r="14525">
          <cell r="G14525" t="str">
            <v>1565-52</v>
          </cell>
          <cell r="H14525">
            <v>543.38</v>
          </cell>
        </row>
        <row r="14526">
          <cell r="G14526" t="str">
            <v>1565-52</v>
          </cell>
          <cell r="H14526">
            <v>1612.05</v>
          </cell>
        </row>
        <row r="14527">
          <cell r="G14527" t="str">
            <v>1565-52</v>
          </cell>
          <cell r="H14527">
            <v>118.27</v>
          </cell>
        </row>
        <row r="14528">
          <cell r="G14528" t="str">
            <v>1565-52</v>
          </cell>
          <cell r="H14528">
            <v>89.09</v>
          </cell>
        </row>
        <row r="14529">
          <cell r="G14529" t="str">
            <v>1565-52</v>
          </cell>
          <cell r="H14529">
            <v>151.08000000000001</v>
          </cell>
        </row>
        <row r="14530">
          <cell r="G14530" t="str">
            <v>1565-52</v>
          </cell>
          <cell r="H14530">
            <v>148.21</v>
          </cell>
        </row>
        <row r="14531">
          <cell r="G14531" t="str">
            <v>7410-02</v>
          </cell>
          <cell r="H14531">
            <v>31.88</v>
          </cell>
        </row>
        <row r="14532">
          <cell r="G14532" t="str">
            <v>1565-52</v>
          </cell>
          <cell r="H14532">
            <v>189.95</v>
          </cell>
        </row>
        <row r="14533">
          <cell r="G14533" t="str">
            <v>1565-52</v>
          </cell>
          <cell r="H14533">
            <v>407.91</v>
          </cell>
        </row>
        <row r="14534">
          <cell r="G14534" t="str">
            <v>1565-52</v>
          </cell>
          <cell r="H14534">
            <v>719.7</v>
          </cell>
        </row>
        <row r="14535">
          <cell r="G14535" t="str">
            <v>1565-52</v>
          </cell>
          <cell r="H14535">
            <v>7.35</v>
          </cell>
        </row>
        <row r="14536">
          <cell r="G14536" t="str">
            <v>1565-52</v>
          </cell>
          <cell r="H14536">
            <v>0</v>
          </cell>
        </row>
        <row r="14537">
          <cell r="G14537" t="str">
            <v>7410-02</v>
          </cell>
          <cell r="H14537">
            <v>87.84</v>
          </cell>
        </row>
        <row r="14538">
          <cell r="G14538" t="str">
            <v>7410-02</v>
          </cell>
          <cell r="H14538">
            <v>23.81</v>
          </cell>
        </row>
        <row r="14539">
          <cell r="G14539" t="str">
            <v>1565-52</v>
          </cell>
          <cell r="H14539">
            <v>324</v>
          </cell>
        </row>
        <row r="14540">
          <cell r="G14540" t="str">
            <v>7410-02</v>
          </cell>
          <cell r="H14540">
            <v>3147</v>
          </cell>
        </row>
        <row r="14541">
          <cell r="G14541" t="str">
            <v>1565-52</v>
          </cell>
          <cell r="H14541">
            <v>17.78</v>
          </cell>
        </row>
        <row r="14542">
          <cell r="G14542" t="str">
            <v>1565-52</v>
          </cell>
          <cell r="H14542">
            <v>813.86</v>
          </cell>
        </row>
        <row r="14543">
          <cell r="G14543" t="str">
            <v>1565-52</v>
          </cell>
          <cell r="H14543">
            <v>82.95</v>
          </cell>
        </row>
        <row r="14544">
          <cell r="G14544" t="str">
            <v>1565-52</v>
          </cell>
          <cell r="H14544">
            <v>73.36</v>
          </cell>
        </row>
        <row r="14545">
          <cell r="G14545" t="str">
            <v>1565-52</v>
          </cell>
          <cell r="H14545">
            <v>1146.96</v>
          </cell>
        </row>
        <row r="14546">
          <cell r="G14546" t="str">
            <v>1565-52</v>
          </cell>
          <cell r="H14546">
            <v>437.27</v>
          </cell>
        </row>
        <row r="14547">
          <cell r="G14547" t="str">
            <v>1565-52</v>
          </cell>
          <cell r="H14547">
            <v>364.9</v>
          </cell>
        </row>
        <row r="14548">
          <cell r="G14548" t="str">
            <v>1565-52</v>
          </cell>
          <cell r="H14548">
            <v>553.73</v>
          </cell>
        </row>
        <row r="14549">
          <cell r="G14549" t="str">
            <v>1565-52</v>
          </cell>
          <cell r="H14549">
            <v>221.11</v>
          </cell>
        </row>
        <row r="14550">
          <cell r="G14550" t="str">
            <v>7410-02</v>
          </cell>
          <cell r="H14550">
            <v>83.59</v>
          </cell>
        </row>
        <row r="14551">
          <cell r="G14551" t="str">
            <v>1565-52</v>
          </cell>
          <cell r="H14551">
            <v>344.32</v>
          </cell>
        </row>
        <row r="14552">
          <cell r="G14552" t="str">
            <v>1565-52</v>
          </cell>
          <cell r="H14552">
            <v>297.87</v>
          </cell>
        </row>
        <row r="14553">
          <cell r="G14553" t="str">
            <v>7410-02</v>
          </cell>
          <cell r="H14553">
            <v>25.98</v>
          </cell>
        </row>
        <row r="14554">
          <cell r="G14554" t="str">
            <v>7410-02</v>
          </cell>
          <cell r="H14554">
            <v>140.15</v>
          </cell>
        </row>
        <row r="14555">
          <cell r="G14555" t="str">
            <v>1565-52</v>
          </cell>
          <cell r="H14555">
            <v>2.27</v>
          </cell>
        </row>
        <row r="14556">
          <cell r="G14556" t="str">
            <v>1565-52</v>
          </cell>
          <cell r="H14556">
            <v>42.53</v>
          </cell>
        </row>
        <row r="14557">
          <cell r="G14557" t="str">
            <v>1565-52</v>
          </cell>
          <cell r="H14557">
            <v>297.83999999999997</v>
          </cell>
        </row>
        <row r="14558">
          <cell r="G14558" t="str">
            <v>7410-02</v>
          </cell>
          <cell r="H14558">
            <v>217.57</v>
          </cell>
        </row>
        <row r="14559">
          <cell r="G14559" t="str">
            <v>1565-52</v>
          </cell>
          <cell r="H14559">
            <v>1070.33</v>
          </cell>
        </row>
        <row r="14560">
          <cell r="G14560" t="str">
            <v>7410-02</v>
          </cell>
          <cell r="H14560">
            <v>183.57</v>
          </cell>
        </row>
        <row r="14561">
          <cell r="G14561" t="str">
            <v>7410-02</v>
          </cell>
          <cell r="H14561">
            <v>424.1</v>
          </cell>
        </row>
        <row r="14562">
          <cell r="G14562" t="str">
            <v>7410-02</v>
          </cell>
          <cell r="H14562">
            <v>78.569999999999993</v>
          </cell>
        </row>
        <row r="14563">
          <cell r="G14563" t="str">
            <v>7410-02</v>
          </cell>
          <cell r="H14563">
            <v>84.53</v>
          </cell>
        </row>
        <row r="14564">
          <cell r="G14564" t="str">
            <v>1565-52</v>
          </cell>
          <cell r="H14564">
            <v>26.7</v>
          </cell>
        </row>
        <row r="14565">
          <cell r="G14565" t="str">
            <v>7410-02</v>
          </cell>
          <cell r="H14565">
            <v>417.63</v>
          </cell>
        </row>
        <row r="14566">
          <cell r="G14566" t="str">
            <v>1565-52</v>
          </cell>
          <cell r="H14566">
            <v>84.11</v>
          </cell>
        </row>
        <row r="14567">
          <cell r="G14567" t="str">
            <v>1565-52</v>
          </cell>
          <cell r="H14567">
            <v>90.97</v>
          </cell>
        </row>
        <row r="14568">
          <cell r="G14568" t="str">
            <v>7410-02</v>
          </cell>
          <cell r="H14568">
            <v>741.04</v>
          </cell>
        </row>
        <row r="14569">
          <cell r="G14569" t="str">
            <v>1565-52</v>
          </cell>
          <cell r="H14569">
            <v>108.24</v>
          </cell>
        </row>
        <row r="14570">
          <cell r="G14570" t="str">
            <v>1565-52</v>
          </cell>
          <cell r="H14570">
            <v>143.56</v>
          </cell>
        </row>
        <row r="14571">
          <cell r="G14571" t="str">
            <v>1565-52</v>
          </cell>
          <cell r="H14571">
            <v>321</v>
          </cell>
        </row>
        <row r="14572">
          <cell r="G14572" t="str">
            <v>1565-52</v>
          </cell>
          <cell r="H14572">
            <v>217.95</v>
          </cell>
        </row>
        <row r="14573">
          <cell r="G14573" t="str">
            <v>1565-52</v>
          </cell>
          <cell r="H14573">
            <v>82.59</v>
          </cell>
        </row>
        <row r="14574">
          <cell r="G14574" t="str">
            <v>7410-02</v>
          </cell>
          <cell r="H14574">
            <v>1132.4100000000001</v>
          </cell>
        </row>
        <row r="14575">
          <cell r="G14575" t="str">
            <v>7410-02</v>
          </cell>
          <cell r="H14575">
            <v>419.75</v>
          </cell>
        </row>
        <row r="14576">
          <cell r="G14576" t="str">
            <v>1565-52</v>
          </cell>
          <cell r="H14576">
            <v>425.85</v>
          </cell>
        </row>
        <row r="14577">
          <cell r="G14577" t="str">
            <v>1565-52</v>
          </cell>
          <cell r="H14577">
            <v>83.53</v>
          </cell>
        </row>
        <row r="14578">
          <cell r="G14578" t="str">
            <v>1565-52</v>
          </cell>
          <cell r="H14578">
            <v>744.44</v>
          </cell>
        </row>
        <row r="14579">
          <cell r="G14579" t="str">
            <v>7410-02</v>
          </cell>
          <cell r="H14579">
            <v>182.54</v>
          </cell>
        </row>
        <row r="14580">
          <cell r="G14580" t="str">
            <v>1565-52</v>
          </cell>
          <cell r="H14580">
            <v>737.86</v>
          </cell>
        </row>
        <row r="14581">
          <cell r="G14581" t="str">
            <v>1565-52</v>
          </cell>
          <cell r="H14581">
            <v>183.11</v>
          </cell>
        </row>
        <row r="14582">
          <cell r="G14582" t="str">
            <v>7410-02</v>
          </cell>
          <cell r="H14582">
            <v>231.6</v>
          </cell>
        </row>
        <row r="14583">
          <cell r="G14583" t="str">
            <v>1565-52</v>
          </cell>
          <cell r="H14583">
            <v>2644.64</v>
          </cell>
        </row>
        <row r="14584">
          <cell r="G14584" t="str">
            <v>1565-52</v>
          </cell>
          <cell r="H14584">
            <v>308.97000000000003</v>
          </cell>
        </row>
        <row r="14585">
          <cell r="G14585" t="str">
            <v>7410-02</v>
          </cell>
          <cell r="H14585">
            <v>726</v>
          </cell>
        </row>
        <row r="14586">
          <cell r="G14586" t="str">
            <v>1565-52</v>
          </cell>
          <cell r="H14586">
            <v>1146.05</v>
          </cell>
        </row>
        <row r="14587">
          <cell r="G14587" t="str">
            <v>7410-02</v>
          </cell>
          <cell r="H14587">
            <v>229.78</v>
          </cell>
        </row>
        <row r="14588">
          <cell r="G14588" t="str">
            <v>1565-52</v>
          </cell>
          <cell r="H14588">
            <v>470.58</v>
          </cell>
        </row>
        <row r="14589">
          <cell r="G14589" t="str">
            <v>1565-52</v>
          </cell>
          <cell r="H14589">
            <v>116.28</v>
          </cell>
        </row>
        <row r="14590">
          <cell r="G14590" t="str">
            <v>1565-52</v>
          </cell>
          <cell r="H14590">
            <v>384.16</v>
          </cell>
        </row>
        <row r="14591">
          <cell r="G14591" t="str">
            <v>1565-52</v>
          </cell>
          <cell r="H14591">
            <v>191.79</v>
          </cell>
        </row>
        <row r="14592">
          <cell r="G14592" t="str">
            <v>1565-52</v>
          </cell>
          <cell r="H14592">
            <v>455.29</v>
          </cell>
        </row>
        <row r="14593">
          <cell r="G14593" t="str">
            <v>1565-52</v>
          </cell>
          <cell r="H14593">
            <v>238.28</v>
          </cell>
        </row>
        <row r="14594">
          <cell r="G14594" t="str">
            <v>1565-52</v>
          </cell>
          <cell r="H14594">
            <v>435.54</v>
          </cell>
        </row>
        <row r="14595">
          <cell r="G14595" t="str">
            <v>1565-52</v>
          </cell>
          <cell r="H14595">
            <v>301.82</v>
          </cell>
        </row>
        <row r="14596">
          <cell r="G14596" t="str">
            <v>1565-52</v>
          </cell>
          <cell r="H14596">
            <v>4.41</v>
          </cell>
        </row>
        <row r="14597">
          <cell r="G14597" t="str">
            <v>1565-52</v>
          </cell>
          <cell r="H14597">
            <v>321.77</v>
          </cell>
        </row>
        <row r="14598">
          <cell r="G14598" t="str">
            <v>1565-52</v>
          </cell>
          <cell r="H14598">
            <v>37.92</v>
          </cell>
        </row>
        <row r="14599">
          <cell r="G14599" t="str">
            <v>1565-52</v>
          </cell>
          <cell r="H14599">
            <v>1713.88</v>
          </cell>
        </row>
        <row r="14600">
          <cell r="G14600" t="str">
            <v>1565-52</v>
          </cell>
          <cell r="H14600">
            <v>192.1</v>
          </cell>
        </row>
        <row r="14601">
          <cell r="G14601" t="str">
            <v>1565-52</v>
          </cell>
          <cell r="H14601">
            <v>17.54</v>
          </cell>
        </row>
        <row r="14602">
          <cell r="G14602" t="str">
            <v>1565-52</v>
          </cell>
          <cell r="H14602">
            <v>301.64</v>
          </cell>
        </row>
        <row r="14603">
          <cell r="G14603" t="str">
            <v>7410-02</v>
          </cell>
          <cell r="H14603">
            <v>45.97</v>
          </cell>
        </row>
        <row r="14604">
          <cell r="G14604" t="str">
            <v>1565-52</v>
          </cell>
          <cell r="H14604">
            <v>0</v>
          </cell>
        </row>
        <row r="14605">
          <cell r="G14605" t="str">
            <v>1565-52</v>
          </cell>
          <cell r="H14605">
            <v>20.149999999999999</v>
          </cell>
        </row>
        <row r="14606">
          <cell r="G14606" t="str">
            <v>1565-52</v>
          </cell>
          <cell r="H14606">
            <v>0.91</v>
          </cell>
        </row>
        <row r="14607">
          <cell r="G14607" t="str">
            <v>7410-02</v>
          </cell>
          <cell r="H14607">
            <v>225.97</v>
          </cell>
        </row>
        <row r="14608">
          <cell r="G14608" t="str">
            <v>7410-02</v>
          </cell>
          <cell r="H14608">
            <v>48.6</v>
          </cell>
        </row>
        <row r="14609">
          <cell r="G14609" t="str">
            <v>7410-02</v>
          </cell>
          <cell r="H14609">
            <v>162.18</v>
          </cell>
        </row>
        <row r="14610">
          <cell r="G14610" t="str">
            <v>7410-02</v>
          </cell>
          <cell r="H14610">
            <v>59.34</v>
          </cell>
        </row>
        <row r="14611">
          <cell r="G14611" t="str">
            <v>1565-52</v>
          </cell>
          <cell r="H14611">
            <v>446.27</v>
          </cell>
        </row>
        <row r="14612">
          <cell r="G14612" t="str">
            <v>1565-52</v>
          </cell>
          <cell r="H14612">
            <v>122.19</v>
          </cell>
        </row>
        <row r="14613">
          <cell r="G14613" t="str">
            <v>1565-52</v>
          </cell>
          <cell r="H14613">
            <v>62.66</v>
          </cell>
        </row>
        <row r="14614">
          <cell r="G14614" t="str">
            <v>1565-52</v>
          </cell>
          <cell r="H14614">
            <v>298.48</v>
          </cell>
        </row>
        <row r="14615">
          <cell r="G14615" t="str">
            <v>1565-52</v>
          </cell>
          <cell r="H14615">
            <v>310.91000000000003</v>
          </cell>
        </row>
        <row r="14616">
          <cell r="G14616" t="str">
            <v>1565-52</v>
          </cell>
          <cell r="H14616">
            <v>434.32</v>
          </cell>
        </row>
        <row r="14617">
          <cell r="G14617" t="str">
            <v>1565-52</v>
          </cell>
          <cell r="H14617">
            <v>601.61</v>
          </cell>
        </row>
        <row r="14618">
          <cell r="G14618" t="str">
            <v>1565-52</v>
          </cell>
          <cell r="H14618">
            <v>203.29</v>
          </cell>
        </row>
        <row r="14619">
          <cell r="G14619" t="str">
            <v>7410-02</v>
          </cell>
          <cell r="H14619">
            <v>2554.86</v>
          </cell>
        </row>
        <row r="14620">
          <cell r="G14620" t="str">
            <v>1565-52</v>
          </cell>
          <cell r="H14620">
            <v>231.96</v>
          </cell>
        </row>
        <row r="14621">
          <cell r="G14621" t="str">
            <v>1565-52</v>
          </cell>
          <cell r="H14621">
            <v>239.8</v>
          </cell>
        </row>
        <row r="14622">
          <cell r="G14622" t="str">
            <v>1565-52</v>
          </cell>
          <cell r="H14622">
            <v>993.71</v>
          </cell>
        </row>
        <row r="14623">
          <cell r="G14623" t="str">
            <v>7410-02</v>
          </cell>
          <cell r="H14623">
            <v>201.96</v>
          </cell>
        </row>
        <row r="14624">
          <cell r="G14624" t="str">
            <v>1565-52</v>
          </cell>
          <cell r="H14624">
            <v>203.5</v>
          </cell>
        </row>
        <row r="14625">
          <cell r="G14625" t="str">
            <v>1565-52</v>
          </cell>
          <cell r="H14625">
            <v>0</v>
          </cell>
        </row>
        <row r="14626">
          <cell r="G14626" t="str">
            <v>1565-52</v>
          </cell>
          <cell r="H14626">
            <v>385.97</v>
          </cell>
        </row>
        <row r="14627">
          <cell r="G14627" t="str">
            <v>7410-02</v>
          </cell>
          <cell r="H14627">
            <v>1272.8699999999999</v>
          </cell>
        </row>
        <row r="14628">
          <cell r="G14628" t="str">
            <v>7410-02</v>
          </cell>
          <cell r="H14628">
            <v>206</v>
          </cell>
        </row>
        <row r="14629">
          <cell r="G14629" t="str">
            <v>7410-02</v>
          </cell>
          <cell r="H14629">
            <v>290.7</v>
          </cell>
        </row>
        <row r="14630">
          <cell r="G14630" t="str">
            <v>7410-02</v>
          </cell>
          <cell r="H14630">
            <v>433.4</v>
          </cell>
        </row>
        <row r="14631">
          <cell r="G14631" t="str">
            <v>7410-02</v>
          </cell>
          <cell r="H14631">
            <v>96.77</v>
          </cell>
        </row>
        <row r="14632">
          <cell r="G14632" t="str">
            <v>7410-02</v>
          </cell>
          <cell r="H14632">
            <v>187.54</v>
          </cell>
        </row>
        <row r="14633">
          <cell r="G14633" t="str">
            <v>1565-52</v>
          </cell>
          <cell r="H14633">
            <v>286.8</v>
          </cell>
        </row>
        <row r="14634">
          <cell r="G14634" t="str">
            <v>1565-52</v>
          </cell>
          <cell r="H14634">
            <v>3.61</v>
          </cell>
        </row>
        <row r="14635">
          <cell r="G14635" t="str">
            <v>1565-52</v>
          </cell>
          <cell r="H14635">
            <v>171.29</v>
          </cell>
        </row>
        <row r="14636">
          <cell r="G14636" t="str">
            <v>7410-02</v>
          </cell>
          <cell r="H14636">
            <v>43.61</v>
          </cell>
        </row>
        <row r="14637">
          <cell r="G14637" t="str">
            <v>1565-52</v>
          </cell>
          <cell r="H14637">
            <v>39</v>
          </cell>
        </row>
        <row r="14638">
          <cell r="G14638" t="str">
            <v>1565-52</v>
          </cell>
          <cell r="H14638">
            <v>37.5</v>
          </cell>
        </row>
        <row r="14639">
          <cell r="G14639" t="str">
            <v>1565-52</v>
          </cell>
          <cell r="H14639">
            <v>204.28</v>
          </cell>
        </row>
        <row r="14640">
          <cell r="G14640" t="str">
            <v>7410-02</v>
          </cell>
          <cell r="H14640">
            <v>48.38</v>
          </cell>
        </row>
        <row r="14641">
          <cell r="G14641" t="str">
            <v>7410-02</v>
          </cell>
          <cell r="H14641">
            <v>44.62</v>
          </cell>
        </row>
        <row r="14642">
          <cell r="G14642" t="str">
            <v>1565-52</v>
          </cell>
          <cell r="H14642">
            <v>376.2</v>
          </cell>
        </row>
        <row r="14643">
          <cell r="G14643" t="str">
            <v>1565-52</v>
          </cell>
          <cell r="H14643">
            <v>129.69999999999999</v>
          </cell>
        </row>
        <row r="14644">
          <cell r="G14644" t="str">
            <v>1565-52</v>
          </cell>
          <cell r="H14644">
            <v>437.01</v>
          </cell>
        </row>
        <row r="14645">
          <cell r="G14645" t="str">
            <v>1565-52</v>
          </cell>
          <cell r="H14645">
            <v>159.1</v>
          </cell>
        </row>
        <row r="14646">
          <cell r="G14646" t="str">
            <v>1565-52</v>
          </cell>
          <cell r="H14646">
            <v>207.67</v>
          </cell>
        </row>
        <row r="14647">
          <cell r="G14647" t="str">
            <v>1565-52</v>
          </cell>
          <cell r="H14647">
            <v>276.54000000000002</v>
          </cell>
        </row>
        <row r="14648">
          <cell r="G14648" t="str">
            <v>1565-52</v>
          </cell>
          <cell r="H14648">
            <v>0</v>
          </cell>
        </row>
        <row r="14649">
          <cell r="G14649" t="str">
            <v>7410-02</v>
          </cell>
          <cell r="H14649">
            <v>179.99</v>
          </cell>
        </row>
        <row r="14650">
          <cell r="G14650" t="str">
            <v>1565-52</v>
          </cell>
          <cell r="H14650">
            <v>567.89</v>
          </cell>
        </row>
        <row r="14651">
          <cell r="G14651" t="str">
            <v>7410-02</v>
          </cell>
          <cell r="H14651">
            <v>95.8</v>
          </cell>
        </row>
        <row r="14652">
          <cell r="G14652" t="str">
            <v>1565-52</v>
          </cell>
          <cell r="H14652">
            <v>276.06</v>
          </cell>
        </row>
        <row r="14653">
          <cell r="G14653" t="str">
            <v>7410-02</v>
          </cell>
          <cell r="H14653">
            <v>658.88</v>
          </cell>
        </row>
        <row r="14654">
          <cell r="G14654" t="str">
            <v>1565-52</v>
          </cell>
          <cell r="H14654">
            <v>568.26</v>
          </cell>
        </row>
        <row r="14655">
          <cell r="G14655" t="str">
            <v>1565-52</v>
          </cell>
          <cell r="H14655">
            <v>300.45</v>
          </cell>
        </row>
        <row r="14656">
          <cell r="G14656" t="str">
            <v>1565-52</v>
          </cell>
          <cell r="H14656">
            <v>106.85</v>
          </cell>
        </row>
        <row r="14657">
          <cell r="G14657" t="str">
            <v>1565-52</v>
          </cell>
          <cell r="H14657">
            <v>352.12</v>
          </cell>
        </row>
        <row r="14658">
          <cell r="G14658" t="str">
            <v>1565-52</v>
          </cell>
          <cell r="H14658">
            <v>157.91999999999999</v>
          </cell>
        </row>
        <row r="14659">
          <cell r="G14659" t="str">
            <v>7410-02</v>
          </cell>
          <cell r="H14659">
            <v>325.62</v>
          </cell>
        </row>
        <row r="14660">
          <cell r="G14660" t="str">
            <v>1565-52</v>
          </cell>
          <cell r="H14660">
            <v>54.14</v>
          </cell>
        </row>
        <row r="14661">
          <cell r="G14661" t="str">
            <v>7410-02</v>
          </cell>
          <cell r="H14661">
            <v>36.94</v>
          </cell>
        </row>
        <row r="14662">
          <cell r="G14662" t="str">
            <v>1565-52</v>
          </cell>
          <cell r="H14662">
            <v>499.63</v>
          </cell>
        </row>
        <row r="14663">
          <cell r="G14663" t="str">
            <v>1565-52</v>
          </cell>
          <cell r="H14663">
            <v>82.64</v>
          </cell>
        </row>
        <row r="14664">
          <cell r="G14664" t="str">
            <v>1565-52</v>
          </cell>
          <cell r="H14664">
            <v>266.19</v>
          </cell>
        </row>
        <row r="14665">
          <cell r="G14665" t="str">
            <v>1565-52</v>
          </cell>
          <cell r="H14665">
            <v>189.19</v>
          </cell>
        </row>
        <row r="14666">
          <cell r="G14666" t="str">
            <v>1565-52</v>
          </cell>
          <cell r="H14666">
            <v>327.94</v>
          </cell>
        </row>
        <row r="14667">
          <cell r="G14667" t="str">
            <v>1565-52</v>
          </cell>
          <cell r="H14667">
            <v>60.71</v>
          </cell>
        </row>
        <row r="14668">
          <cell r="G14668" t="str">
            <v>1565-52</v>
          </cell>
          <cell r="H14668">
            <v>221.79</v>
          </cell>
        </row>
        <row r="14669">
          <cell r="G14669" t="str">
            <v>1565-52</v>
          </cell>
          <cell r="H14669">
            <v>107.35</v>
          </cell>
        </row>
        <row r="14670">
          <cell r="G14670" t="str">
            <v>1565-52</v>
          </cell>
          <cell r="H14670">
            <v>943.87</v>
          </cell>
        </row>
        <row r="14671">
          <cell r="G14671" t="str">
            <v>1565-52</v>
          </cell>
          <cell r="H14671">
            <v>416.41</v>
          </cell>
        </row>
        <row r="14672">
          <cell r="G14672" t="str">
            <v>1565-52</v>
          </cell>
          <cell r="H14672">
            <v>35.549999999999997</v>
          </cell>
        </row>
        <row r="14673">
          <cell r="G14673" t="str">
            <v>1565-52</v>
          </cell>
          <cell r="H14673">
            <v>179.5</v>
          </cell>
        </row>
        <row r="14674">
          <cell r="G14674" t="str">
            <v>1565-52</v>
          </cell>
          <cell r="H14674">
            <v>371.98</v>
          </cell>
        </row>
        <row r="14675">
          <cell r="G14675" t="str">
            <v>1565-52</v>
          </cell>
          <cell r="H14675">
            <v>153.13999999999999</v>
          </cell>
        </row>
        <row r="14676">
          <cell r="G14676" t="str">
            <v>1565-52</v>
          </cell>
          <cell r="H14676">
            <v>165.15</v>
          </cell>
        </row>
        <row r="14677">
          <cell r="G14677" t="str">
            <v>7410-02</v>
          </cell>
          <cell r="H14677">
            <v>77.92</v>
          </cell>
        </row>
        <row r="14678">
          <cell r="G14678" t="str">
            <v>1565-52</v>
          </cell>
          <cell r="H14678">
            <v>239.02</v>
          </cell>
        </row>
        <row r="14679">
          <cell r="G14679" t="str">
            <v>1565-52</v>
          </cell>
          <cell r="H14679">
            <v>0.09</v>
          </cell>
        </row>
        <row r="14680">
          <cell r="G14680" t="str">
            <v>7410-02</v>
          </cell>
          <cell r="H14680">
            <v>2557.5</v>
          </cell>
        </row>
        <row r="14681">
          <cell r="G14681" t="str">
            <v>7410-02</v>
          </cell>
          <cell r="H14681">
            <v>2141.5</v>
          </cell>
        </row>
        <row r="14682">
          <cell r="G14682" t="str">
            <v>1565-52</v>
          </cell>
          <cell r="H14682">
            <v>0</v>
          </cell>
        </row>
        <row r="14683">
          <cell r="G14683" t="str">
            <v>1565-52</v>
          </cell>
          <cell r="H14683">
            <v>565.26</v>
          </cell>
        </row>
        <row r="14684">
          <cell r="G14684" t="str">
            <v>7410-02</v>
          </cell>
          <cell r="H14684">
            <v>223.56</v>
          </cell>
        </row>
        <row r="14685">
          <cell r="G14685" t="str">
            <v>7410-02</v>
          </cell>
          <cell r="H14685">
            <v>764.71</v>
          </cell>
        </row>
        <row r="14686">
          <cell r="G14686" t="str">
            <v>7410-02</v>
          </cell>
          <cell r="H14686">
            <v>63.3</v>
          </cell>
        </row>
        <row r="14687">
          <cell r="G14687" t="str">
            <v>1565-52</v>
          </cell>
          <cell r="H14687">
            <v>59.84</v>
          </cell>
        </row>
        <row r="14688">
          <cell r="G14688" t="str">
            <v>7410-02</v>
          </cell>
          <cell r="H14688">
            <v>404</v>
          </cell>
        </row>
        <row r="14689">
          <cell r="G14689" t="str">
            <v>7410-02</v>
          </cell>
          <cell r="H14689">
            <v>135.5</v>
          </cell>
        </row>
        <row r="14690">
          <cell r="G14690" t="str">
            <v>1565-52</v>
          </cell>
          <cell r="H14690">
            <v>10242</v>
          </cell>
        </row>
        <row r="14691">
          <cell r="G14691" t="str">
            <v>7410-02</v>
          </cell>
          <cell r="H14691">
            <v>188.82</v>
          </cell>
        </row>
        <row r="14692">
          <cell r="G14692" t="str">
            <v>1565-52</v>
          </cell>
          <cell r="H14692">
            <v>5197</v>
          </cell>
        </row>
        <row r="14693">
          <cell r="G14693" t="str">
            <v>1565-52</v>
          </cell>
          <cell r="H14693">
            <v>5.27</v>
          </cell>
        </row>
        <row r="14694">
          <cell r="G14694" t="str">
            <v>1565-52</v>
          </cell>
          <cell r="H14694">
            <v>126.41</v>
          </cell>
        </row>
        <row r="14695">
          <cell r="G14695" t="str">
            <v>1565-52</v>
          </cell>
          <cell r="H14695">
            <v>624.14</v>
          </cell>
        </row>
        <row r="14696">
          <cell r="G14696" t="str">
            <v>1565-52</v>
          </cell>
          <cell r="H14696">
            <v>16.02</v>
          </cell>
        </row>
        <row r="14697">
          <cell r="G14697" t="str">
            <v>1565-52</v>
          </cell>
          <cell r="H14697">
            <v>124.04</v>
          </cell>
        </row>
        <row r="14698">
          <cell r="G14698" t="str">
            <v>1565-52</v>
          </cell>
          <cell r="H14698">
            <v>85.22</v>
          </cell>
        </row>
        <row r="14699">
          <cell r="G14699" t="str">
            <v>1565-52</v>
          </cell>
          <cell r="H14699">
            <v>294.7</v>
          </cell>
        </row>
        <row r="14700">
          <cell r="G14700" t="str">
            <v>1565-52</v>
          </cell>
          <cell r="H14700">
            <v>494.03</v>
          </cell>
        </row>
        <row r="14701">
          <cell r="G14701" t="str">
            <v>1565-52</v>
          </cell>
          <cell r="H14701">
            <v>469.77</v>
          </cell>
        </row>
        <row r="14702">
          <cell r="G14702" t="str">
            <v>1565-52</v>
          </cell>
          <cell r="H14702">
            <v>311.01</v>
          </cell>
        </row>
        <row r="14703">
          <cell r="G14703" t="str">
            <v>1565-52</v>
          </cell>
          <cell r="H14703">
            <v>738.22</v>
          </cell>
        </row>
        <row r="14704">
          <cell r="G14704" t="str">
            <v>1565-52</v>
          </cell>
          <cell r="H14704">
            <v>91.74</v>
          </cell>
        </row>
        <row r="14705">
          <cell r="G14705" t="str">
            <v>7410-02</v>
          </cell>
          <cell r="H14705">
            <v>0.95</v>
          </cell>
        </row>
        <row r="14706">
          <cell r="G14706" t="str">
            <v>1565-52</v>
          </cell>
          <cell r="H14706">
            <v>0.31</v>
          </cell>
        </row>
        <row r="14707">
          <cell r="G14707" t="str">
            <v>1565-52</v>
          </cell>
          <cell r="H14707">
            <v>98.08</v>
          </cell>
        </row>
        <row r="14708">
          <cell r="G14708" t="str">
            <v>1565-52</v>
          </cell>
          <cell r="H14708">
            <v>96.39</v>
          </cell>
        </row>
        <row r="14709">
          <cell r="G14709" t="str">
            <v>7410-02</v>
          </cell>
          <cell r="H14709">
            <v>94.58</v>
          </cell>
        </row>
        <row r="14710">
          <cell r="G14710" t="str">
            <v>1565-52</v>
          </cell>
          <cell r="H14710">
            <v>21.81</v>
          </cell>
        </row>
        <row r="14711">
          <cell r="G14711" t="str">
            <v>1565-52</v>
          </cell>
          <cell r="H14711">
            <v>264.22000000000003</v>
          </cell>
        </row>
        <row r="14712">
          <cell r="G14712" t="str">
            <v>7410-02</v>
          </cell>
          <cell r="H14712">
            <v>574.62</v>
          </cell>
        </row>
        <row r="14713">
          <cell r="G14713" t="str">
            <v>1565-52</v>
          </cell>
          <cell r="H14713">
            <v>195.89</v>
          </cell>
        </row>
        <row r="14714">
          <cell r="G14714" t="str">
            <v>7410-02</v>
          </cell>
          <cell r="H14714">
            <v>4.3899999999999997</v>
          </cell>
        </row>
        <row r="14715">
          <cell r="G14715" t="str">
            <v>1565-52</v>
          </cell>
          <cell r="H14715">
            <v>89.6</v>
          </cell>
        </row>
        <row r="14716">
          <cell r="G14716" t="str">
            <v>7410-02</v>
          </cell>
          <cell r="H14716">
            <v>87.47</v>
          </cell>
        </row>
        <row r="14717">
          <cell r="G14717" t="str">
            <v>1565-52</v>
          </cell>
          <cell r="H14717">
            <v>259.01</v>
          </cell>
        </row>
        <row r="14718">
          <cell r="G14718" t="str">
            <v>7410-02</v>
          </cell>
          <cell r="H14718">
            <v>95.47</v>
          </cell>
        </row>
        <row r="14719">
          <cell r="G14719" t="str">
            <v>7410-02</v>
          </cell>
          <cell r="H14719">
            <v>245.71</v>
          </cell>
        </row>
        <row r="14720">
          <cell r="G14720" t="str">
            <v>7410-02</v>
          </cell>
          <cell r="H14720">
            <v>242</v>
          </cell>
        </row>
        <row r="14721">
          <cell r="G14721" t="str">
            <v>1565-52</v>
          </cell>
          <cell r="H14721">
            <v>442.5</v>
          </cell>
        </row>
        <row r="14722">
          <cell r="G14722" t="str">
            <v>1565-52</v>
          </cell>
          <cell r="H14722">
            <v>281.75</v>
          </cell>
        </row>
        <row r="14723">
          <cell r="G14723" t="str">
            <v>1565-52</v>
          </cell>
          <cell r="H14723">
            <v>1.74</v>
          </cell>
        </row>
        <row r="14724">
          <cell r="G14724" t="str">
            <v>1565-52</v>
          </cell>
          <cell r="H14724">
            <v>83.23</v>
          </cell>
        </row>
        <row r="14725">
          <cell r="G14725" t="str">
            <v>1565-52</v>
          </cell>
          <cell r="H14725">
            <v>45.59</v>
          </cell>
        </row>
        <row r="14726">
          <cell r="G14726" t="str">
            <v>1565-52</v>
          </cell>
          <cell r="H14726">
            <v>139.68</v>
          </cell>
        </row>
        <row r="14727">
          <cell r="G14727" t="str">
            <v>1565-52</v>
          </cell>
          <cell r="H14727">
            <v>110.68</v>
          </cell>
        </row>
        <row r="14728">
          <cell r="G14728" t="str">
            <v>1565-52</v>
          </cell>
          <cell r="H14728">
            <v>878.37</v>
          </cell>
        </row>
        <row r="14729">
          <cell r="G14729" t="str">
            <v>1565-52</v>
          </cell>
          <cell r="H14729">
            <v>121.22</v>
          </cell>
        </row>
        <row r="14730">
          <cell r="G14730" t="str">
            <v>1565-52</v>
          </cell>
          <cell r="H14730">
            <v>114.15</v>
          </cell>
        </row>
        <row r="14731">
          <cell r="G14731" t="str">
            <v>1565-52</v>
          </cell>
          <cell r="H14731">
            <v>98.05</v>
          </cell>
        </row>
        <row r="14732">
          <cell r="G14732" t="str">
            <v>1565-52</v>
          </cell>
          <cell r="H14732">
            <v>707.05</v>
          </cell>
        </row>
        <row r="14733">
          <cell r="G14733" t="str">
            <v>7410-02</v>
          </cell>
          <cell r="H14733">
            <v>4.91</v>
          </cell>
        </row>
        <row r="14734">
          <cell r="G14734" t="str">
            <v>1565-52</v>
          </cell>
          <cell r="H14734">
            <v>126.78</v>
          </cell>
        </row>
        <row r="14735">
          <cell r="G14735" t="str">
            <v>1565-52</v>
          </cell>
          <cell r="H14735">
            <v>126.45</v>
          </cell>
        </row>
        <row r="14736">
          <cell r="G14736" t="str">
            <v>7410-02</v>
          </cell>
          <cell r="H14736">
            <v>548.08000000000004</v>
          </cell>
        </row>
        <row r="14737">
          <cell r="G14737" t="str">
            <v>1565-52</v>
          </cell>
          <cell r="H14737">
            <v>1184.2</v>
          </cell>
        </row>
        <row r="14738">
          <cell r="G14738" t="str">
            <v>1565-52</v>
          </cell>
          <cell r="H14738">
            <v>0.08</v>
          </cell>
        </row>
        <row r="14739">
          <cell r="G14739" t="str">
            <v>1565-52</v>
          </cell>
          <cell r="H14739">
            <v>114.73</v>
          </cell>
        </row>
        <row r="14740">
          <cell r="G14740" t="str">
            <v>1565-52</v>
          </cell>
          <cell r="H14740">
            <v>243.12</v>
          </cell>
        </row>
        <row r="14741">
          <cell r="G14741" t="str">
            <v>1565-52</v>
          </cell>
          <cell r="H14741">
            <v>165.79</v>
          </cell>
        </row>
        <row r="14742">
          <cell r="G14742" t="str">
            <v>1565-52</v>
          </cell>
          <cell r="H14742">
            <v>254.67</v>
          </cell>
        </row>
        <row r="14743">
          <cell r="G14743" t="str">
            <v>1565-52</v>
          </cell>
          <cell r="H14743">
            <v>114.74</v>
          </cell>
        </row>
        <row r="14744">
          <cell r="G14744" t="str">
            <v>7410-02</v>
          </cell>
          <cell r="H14744">
            <v>507.03</v>
          </cell>
        </row>
        <row r="14745">
          <cell r="G14745" t="str">
            <v>1565-52</v>
          </cell>
          <cell r="H14745">
            <v>202.44</v>
          </cell>
        </row>
        <row r="14746">
          <cell r="G14746" t="str">
            <v>1565-52</v>
          </cell>
          <cell r="H14746">
            <v>95.97</v>
          </cell>
        </row>
        <row r="14747">
          <cell r="G14747" t="str">
            <v>1565-52</v>
          </cell>
          <cell r="H14747">
            <v>149.36000000000001</v>
          </cell>
        </row>
        <row r="14748">
          <cell r="G14748" t="str">
            <v>1565-52</v>
          </cell>
          <cell r="H14748">
            <v>174.72</v>
          </cell>
        </row>
        <row r="14749">
          <cell r="G14749" t="str">
            <v>7410-02</v>
          </cell>
          <cell r="H14749">
            <v>383.09</v>
          </cell>
        </row>
        <row r="14750">
          <cell r="G14750" t="str">
            <v>7410-02</v>
          </cell>
          <cell r="H14750">
            <v>1772.56</v>
          </cell>
        </row>
        <row r="14751">
          <cell r="G14751" t="str">
            <v>1565-52</v>
          </cell>
          <cell r="H14751">
            <v>878.54</v>
          </cell>
        </row>
        <row r="14752">
          <cell r="G14752" t="str">
            <v>1565-52</v>
          </cell>
          <cell r="H14752">
            <v>250.22</v>
          </cell>
        </row>
        <row r="14753">
          <cell r="G14753" t="str">
            <v>1565-52</v>
          </cell>
          <cell r="H14753">
            <v>335.29</v>
          </cell>
        </row>
        <row r="14754">
          <cell r="G14754" t="str">
            <v>7410-02</v>
          </cell>
          <cell r="H14754">
            <v>277.5</v>
          </cell>
        </row>
        <row r="14755">
          <cell r="G14755" t="str">
            <v>1565-52</v>
          </cell>
          <cell r="H14755">
            <v>353.55</v>
          </cell>
        </row>
        <row r="14756">
          <cell r="G14756" t="str">
            <v>1565-52</v>
          </cell>
          <cell r="H14756">
            <v>972.03</v>
          </cell>
        </row>
        <row r="14757">
          <cell r="G14757" t="str">
            <v>1565-52</v>
          </cell>
          <cell r="H14757">
            <v>286.11</v>
          </cell>
        </row>
        <row r="14758">
          <cell r="G14758" t="str">
            <v>1565-52</v>
          </cell>
          <cell r="H14758">
            <v>407.92</v>
          </cell>
        </row>
        <row r="14759">
          <cell r="G14759" t="str">
            <v>1565-52</v>
          </cell>
          <cell r="H14759">
            <v>177.84</v>
          </cell>
        </row>
        <row r="14760">
          <cell r="G14760" t="str">
            <v>1565-52</v>
          </cell>
          <cell r="H14760">
            <v>1825.83</v>
          </cell>
        </row>
        <row r="14761">
          <cell r="G14761" t="str">
            <v>1565-52</v>
          </cell>
          <cell r="H14761">
            <v>34.85</v>
          </cell>
        </row>
        <row r="14762">
          <cell r="G14762" t="str">
            <v>1565-52</v>
          </cell>
          <cell r="H14762">
            <v>318.99</v>
          </cell>
        </row>
        <row r="14763">
          <cell r="G14763" t="str">
            <v>1565-52</v>
          </cell>
          <cell r="H14763">
            <v>1590.4</v>
          </cell>
        </row>
        <row r="14764">
          <cell r="G14764" t="str">
            <v>1565-52</v>
          </cell>
          <cell r="H14764">
            <v>293.58</v>
          </cell>
        </row>
        <row r="14765">
          <cell r="G14765" t="str">
            <v>1565-52</v>
          </cell>
          <cell r="H14765">
            <v>0.65</v>
          </cell>
        </row>
        <row r="14766">
          <cell r="G14766" t="str">
            <v>1565-52</v>
          </cell>
          <cell r="H14766">
            <v>414.07</v>
          </cell>
        </row>
        <row r="14767">
          <cell r="G14767" t="str">
            <v>1565-52</v>
          </cell>
          <cell r="H14767">
            <v>863.63</v>
          </cell>
        </row>
        <row r="14768">
          <cell r="G14768" t="str">
            <v>1565-52</v>
          </cell>
          <cell r="H14768">
            <v>159.25</v>
          </cell>
        </row>
        <row r="14769">
          <cell r="G14769" t="str">
            <v>1565-52</v>
          </cell>
          <cell r="H14769">
            <v>424.13</v>
          </cell>
        </row>
        <row r="14770">
          <cell r="G14770" t="str">
            <v>7410-02</v>
          </cell>
          <cell r="H14770">
            <v>397.58</v>
          </cell>
        </row>
        <row r="14771">
          <cell r="G14771" t="str">
            <v>1565-52</v>
          </cell>
          <cell r="H14771">
            <v>183.4</v>
          </cell>
        </row>
        <row r="14772">
          <cell r="G14772" t="str">
            <v>7410-02</v>
          </cell>
          <cell r="H14772">
            <v>291.38</v>
          </cell>
        </row>
        <row r="14773">
          <cell r="G14773" t="str">
            <v>7410-02</v>
          </cell>
          <cell r="H14773">
            <v>90.67</v>
          </cell>
        </row>
        <row r="14774">
          <cell r="G14774" t="str">
            <v>7410-02</v>
          </cell>
          <cell r="H14774">
            <v>64.599999999999994</v>
          </cell>
        </row>
        <row r="14775">
          <cell r="G14775" t="str">
            <v>1565-52</v>
          </cell>
          <cell r="H14775">
            <v>180.53</v>
          </cell>
        </row>
        <row r="14776">
          <cell r="G14776" t="str">
            <v>1565-52</v>
          </cell>
          <cell r="H14776">
            <v>605.5</v>
          </cell>
        </row>
        <row r="14777">
          <cell r="G14777" t="str">
            <v>7410-02</v>
          </cell>
          <cell r="H14777">
            <v>25.5</v>
          </cell>
        </row>
        <row r="14778">
          <cell r="G14778" t="str">
            <v>1565-52</v>
          </cell>
          <cell r="H14778">
            <v>538.21</v>
          </cell>
        </row>
        <row r="14779">
          <cell r="G14779" t="str">
            <v>1565-52</v>
          </cell>
          <cell r="H14779">
            <v>86.4</v>
          </cell>
        </row>
        <row r="14780">
          <cell r="G14780" t="str">
            <v>7410-02</v>
          </cell>
          <cell r="H14780">
            <v>294.25</v>
          </cell>
        </row>
        <row r="14781">
          <cell r="G14781" t="str">
            <v>1565-52</v>
          </cell>
          <cell r="H14781">
            <v>829.4</v>
          </cell>
        </row>
        <row r="14782">
          <cell r="G14782" t="str">
            <v>1565-52</v>
          </cell>
          <cell r="H14782">
            <v>277.79000000000002</v>
          </cell>
        </row>
        <row r="14783">
          <cell r="G14783" t="str">
            <v>1565-52</v>
          </cell>
          <cell r="H14783">
            <v>173.76</v>
          </cell>
        </row>
        <row r="14784">
          <cell r="G14784" t="str">
            <v>1565-52</v>
          </cell>
          <cell r="H14784">
            <v>87.97</v>
          </cell>
        </row>
        <row r="14785">
          <cell r="G14785" t="str">
            <v>1565-52</v>
          </cell>
          <cell r="H14785">
            <v>355.55</v>
          </cell>
        </row>
        <row r="14786">
          <cell r="G14786" t="str">
            <v>7410-02</v>
          </cell>
          <cell r="H14786">
            <v>333.06</v>
          </cell>
        </row>
        <row r="14787">
          <cell r="G14787" t="str">
            <v>1565-52</v>
          </cell>
          <cell r="H14787">
            <v>98.72</v>
          </cell>
        </row>
        <row r="14788">
          <cell r="G14788" t="str">
            <v>1565-52</v>
          </cell>
          <cell r="H14788">
            <v>187.11</v>
          </cell>
        </row>
        <row r="14789">
          <cell r="G14789" t="str">
            <v>1565-52</v>
          </cell>
          <cell r="H14789">
            <v>5.4</v>
          </cell>
        </row>
        <row r="14790">
          <cell r="G14790" t="str">
            <v>1565-52</v>
          </cell>
          <cell r="H14790">
            <v>121.66</v>
          </cell>
        </row>
        <row r="14791">
          <cell r="G14791" t="str">
            <v>1565-52</v>
          </cell>
          <cell r="H14791">
            <v>2603.91</v>
          </cell>
        </row>
        <row r="14792">
          <cell r="G14792" t="str">
            <v>1565-52</v>
          </cell>
          <cell r="H14792">
            <v>191.45</v>
          </cell>
        </row>
        <row r="14793">
          <cell r="G14793" t="str">
            <v>7410-02</v>
          </cell>
          <cell r="H14793">
            <v>115.8</v>
          </cell>
        </row>
        <row r="14794">
          <cell r="G14794" t="str">
            <v>7410-02</v>
          </cell>
          <cell r="H14794">
            <v>383.99</v>
          </cell>
        </row>
        <row r="14795">
          <cell r="G14795" t="str">
            <v>7410-02</v>
          </cell>
          <cell r="H14795">
            <v>6931.6</v>
          </cell>
        </row>
        <row r="14796">
          <cell r="G14796" t="str">
            <v>1565-52</v>
          </cell>
          <cell r="H14796">
            <v>582.36</v>
          </cell>
        </row>
        <row r="14797">
          <cell r="G14797" t="str">
            <v>1565-52</v>
          </cell>
          <cell r="H14797">
            <v>80.7</v>
          </cell>
        </row>
        <row r="14798">
          <cell r="G14798" t="str">
            <v>1565-52</v>
          </cell>
          <cell r="H14798">
            <v>290.57</v>
          </cell>
        </row>
        <row r="14799">
          <cell r="G14799" t="str">
            <v>1565-52</v>
          </cell>
          <cell r="H14799">
            <v>0</v>
          </cell>
        </row>
        <row r="14800">
          <cell r="G14800" t="str">
            <v>7410-02</v>
          </cell>
          <cell r="H14800">
            <v>4440</v>
          </cell>
        </row>
        <row r="14801">
          <cell r="G14801" t="str">
            <v>1565-52</v>
          </cell>
          <cell r="H14801">
            <v>54.53</v>
          </cell>
        </row>
        <row r="14802">
          <cell r="G14802" t="str">
            <v>1565-52</v>
          </cell>
          <cell r="H14802">
            <v>423.08</v>
          </cell>
        </row>
        <row r="14803">
          <cell r="G14803" t="str">
            <v>1565-52</v>
          </cell>
          <cell r="H14803">
            <v>32.08</v>
          </cell>
        </row>
        <row r="14804">
          <cell r="G14804" t="str">
            <v>1565-52</v>
          </cell>
          <cell r="H14804">
            <v>380.98</v>
          </cell>
        </row>
        <row r="14805">
          <cell r="G14805" t="str">
            <v>1565-52</v>
          </cell>
          <cell r="H14805">
            <v>247.25</v>
          </cell>
        </row>
        <row r="14806">
          <cell r="G14806" t="str">
            <v>7410-02</v>
          </cell>
          <cell r="H14806">
            <v>174.05</v>
          </cell>
        </row>
        <row r="14807">
          <cell r="G14807" t="str">
            <v>1565-52</v>
          </cell>
          <cell r="H14807">
            <v>508.51</v>
          </cell>
        </row>
        <row r="14808">
          <cell r="G14808" t="str">
            <v>7410-02</v>
          </cell>
          <cell r="H14808">
            <v>148.66</v>
          </cell>
        </row>
        <row r="14809">
          <cell r="G14809" t="str">
            <v>1565-52</v>
          </cell>
          <cell r="H14809">
            <v>38.24</v>
          </cell>
        </row>
        <row r="14810">
          <cell r="G14810" t="str">
            <v>1565-52</v>
          </cell>
          <cell r="H14810">
            <v>0.48</v>
          </cell>
        </row>
        <row r="14811">
          <cell r="G14811" t="str">
            <v>1565-52</v>
          </cell>
          <cell r="H14811">
            <v>36.35</v>
          </cell>
        </row>
        <row r="14812">
          <cell r="G14812" t="str">
            <v>1565-52</v>
          </cell>
          <cell r="H14812">
            <v>499.63</v>
          </cell>
        </row>
        <row r="14813">
          <cell r="G14813" t="str">
            <v>1565-52</v>
          </cell>
          <cell r="H14813">
            <v>417.1</v>
          </cell>
        </row>
        <row r="14814">
          <cell r="G14814" t="str">
            <v>1565-52</v>
          </cell>
          <cell r="H14814">
            <v>473.84</v>
          </cell>
        </row>
        <row r="14815">
          <cell r="G14815" t="str">
            <v>7410-02</v>
          </cell>
          <cell r="H14815">
            <v>71.8</v>
          </cell>
        </row>
        <row r="14816">
          <cell r="G14816" t="str">
            <v>1565-52</v>
          </cell>
          <cell r="H14816">
            <v>11.66</v>
          </cell>
        </row>
        <row r="14817">
          <cell r="G14817" t="str">
            <v>1565-52</v>
          </cell>
          <cell r="H14817">
            <v>44.84</v>
          </cell>
        </row>
        <row r="14818">
          <cell r="G14818" t="str">
            <v>7410-02</v>
          </cell>
          <cell r="H14818">
            <v>598.61</v>
          </cell>
        </row>
        <row r="14819">
          <cell r="G14819" t="str">
            <v>7410-02</v>
          </cell>
          <cell r="H14819">
            <v>515.1</v>
          </cell>
        </row>
        <row r="14820">
          <cell r="G14820" t="str">
            <v>1565-52</v>
          </cell>
          <cell r="H14820">
            <v>258.55</v>
          </cell>
        </row>
        <row r="14821">
          <cell r="G14821" t="str">
            <v>7410-02</v>
          </cell>
          <cell r="H14821">
            <v>112.95</v>
          </cell>
        </row>
        <row r="14822">
          <cell r="G14822" t="str">
            <v>1565-52</v>
          </cell>
          <cell r="H14822">
            <v>219.46</v>
          </cell>
        </row>
        <row r="14823">
          <cell r="G14823" t="str">
            <v>7410-02</v>
          </cell>
          <cell r="H14823">
            <v>89.15</v>
          </cell>
        </row>
        <row r="14824">
          <cell r="G14824" t="str">
            <v>1565-52</v>
          </cell>
          <cell r="H14824">
            <v>646.79999999999995</v>
          </cell>
        </row>
        <row r="14825">
          <cell r="G14825" t="str">
            <v>7410-02</v>
          </cell>
          <cell r="H14825">
            <v>11.91</v>
          </cell>
        </row>
        <row r="14826">
          <cell r="G14826" t="str">
            <v>1565-52</v>
          </cell>
          <cell r="H14826">
            <v>370.09</v>
          </cell>
        </row>
        <row r="14827">
          <cell r="G14827" t="str">
            <v>1565-52</v>
          </cell>
          <cell r="H14827">
            <v>167.64</v>
          </cell>
        </row>
        <row r="14828">
          <cell r="G14828" t="str">
            <v>7410-02</v>
          </cell>
          <cell r="H14828">
            <v>206.3</v>
          </cell>
        </row>
        <row r="14829">
          <cell r="G14829" t="str">
            <v>1565-52</v>
          </cell>
          <cell r="H14829">
            <v>387.36</v>
          </cell>
        </row>
        <row r="14830">
          <cell r="G14830" t="str">
            <v>7410-02</v>
          </cell>
          <cell r="H14830">
            <v>5.18</v>
          </cell>
        </row>
        <row r="14831">
          <cell r="G14831" t="str">
            <v>1565-52</v>
          </cell>
          <cell r="H14831">
            <v>54.71</v>
          </cell>
        </row>
        <row r="14832">
          <cell r="G14832" t="str">
            <v>1565-52</v>
          </cell>
          <cell r="H14832">
            <v>11.85</v>
          </cell>
        </row>
        <row r="14833">
          <cell r="G14833" t="str">
            <v>1565-52</v>
          </cell>
          <cell r="H14833">
            <v>206.4</v>
          </cell>
        </row>
        <row r="14834">
          <cell r="G14834" t="str">
            <v>7410-02</v>
          </cell>
          <cell r="H14834">
            <v>8.44</v>
          </cell>
        </row>
        <row r="14835">
          <cell r="G14835" t="str">
            <v>7410-02</v>
          </cell>
          <cell r="H14835">
            <v>198.79</v>
          </cell>
        </row>
        <row r="14836">
          <cell r="G14836" t="str">
            <v>7410-02</v>
          </cell>
          <cell r="H14836">
            <v>12.32</v>
          </cell>
        </row>
        <row r="14837">
          <cell r="G14837" t="str">
            <v>1565-52</v>
          </cell>
          <cell r="H14837">
            <v>724.17</v>
          </cell>
        </row>
        <row r="14838">
          <cell r="G14838" t="str">
            <v>7410-02</v>
          </cell>
          <cell r="H14838">
            <v>461.5</v>
          </cell>
        </row>
        <row r="14839">
          <cell r="G14839" t="str">
            <v>1565-52</v>
          </cell>
          <cell r="H14839">
            <v>103.6</v>
          </cell>
        </row>
        <row r="14840">
          <cell r="G14840" t="str">
            <v>1565-52</v>
          </cell>
          <cell r="H14840">
            <v>55.64</v>
          </cell>
        </row>
        <row r="14841">
          <cell r="G14841" t="str">
            <v>1565-52</v>
          </cell>
          <cell r="H14841">
            <v>195.54</v>
          </cell>
        </row>
        <row r="14842">
          <cell r="G14842" t="str">
            <v>1565-52</v>
          </cell>
          <cell r="H14842">
            <v>96.72</v>
          </cell>
        </row>
        <row r="14843">
          <cell r="G14843" t="str">
            <v>1565-52</v>
          </cell>
          <cell r="H14843">
            <v>109.75</v>
          </cell>
        </row>
        <row r="14844">
          <cell r="G14844" t="str">
            <v>1565-52</v>
          </cell>
          <cell r="H14844">
            <v>183.6</v>
          </cell>
        </row>
        <row r="14845">
          <cell r="G14845" t="str">
            <v>7410-02</v>
          </cell>
          <cell r="H14845">
            <v>332.86</v>
          </cell>
        </row>
        <row r="14846">
          <cell r="G14846" t="str">
            <v>1565-52</v>
          </cell>
          <cell r="H14846">
            <v>314.5</v>
          </cell>
        </row>
        <row r="14847">
          <cell r="G14847" t="str">
            <v>1565-52</v>
          </cell>
          <cell r="H14847">
            <v>361.63</v>
          </cell>
        </row>
        <row r="14848">
          <cell r="G14848" t="str">
            <v>7410-02</v>
          </cell>
          <cell r="H14848">
            <v>581.59</v>
          </cell>
        </row>
        <row r="14849">
          <cell r="G14849" t="str">
            <v>7410-02</v>
          </cell>
          <cell r="H14849">
            <v>143.94</v>
          </cell>
        </row>
        <row r="14850">
          <cell r="G14850" t="str">
            <v>7410-02</v>
          </cell>
          <cell r="H14850">
            <v>159.79</v>
          </cell>
        </row>
        <row r="14851">
          <cell r="G14851" t="str">
            <v>1565-52</v>
          </cell>
          <cell r="H14851">
            <v>50.49</v>
          </cell>
        </row>
        <row r="14852">
          <cell r="G14852" t="str">
            <v>1565-52</v>
          </cell>
          <cell r="H14852">
            <v>55.83</v>
          </cell>
        </row>
        <row r="14853">
          <cell r="G14853" t="str">
            <v>7410-02</v>
          </cell>
          <cell r="H14853">
            <v>345.51</v>
          </cell>
        </row>
        <row r="14854">
          <cell r="G14854" t="str">
            <v>1565-52</v>
          </cell>
          <cell r="H14854">
            <v>721</v>
          </cell>
        </row>
        <row r="14855">
          <cell r="G14855" t="str">
            <v>1565-52</v>
          </cell>
          <cell r="H14855">
            <v>37.17</v>
          </cell>
        </row>
        <row r="14856">
          <cell r="G14856" t="str">
            <v>7410-02</v>
          </cell>
          <cell r="H14856">
            <v>1092.82</v>
          </cell>
        </row>
        <row r="14857">
          <cell r="G14857" t="str">
            <v>7410-02</v>
          </cell>
          <cell r="H14857">
            <v>17.579999999999998</v>
          </cell>
        </row>
        <row r="14858">
          <cell r="G14858" t="str">
            <v>1565-52</v>
          </cell>
          <cell r="H14858">
            <v>85.69</v>
          </cell>
        </row>
        <row r="14859">
          <cell r="G14859" t="str">
            <v>1565-52</v>
          </cell>
          <cell r="H14859">
            <v>34.450000000000003</v>
          </cell>
        </row>
        <row r="14860">
          <cell r="G14860" t="str">
            <v>1565-52</v>
          </cell>
          <cell r="H14860">
            <v>144.69</v>
          </cell>
        </row>
        <row r="14861">
          <cell r="G14861" t="str">
            <v>1565-52</v>
          </cell>
          <cell r="H14861">
            <v>41.11</v>
          </cell>
        </row>
        <row r="14862">
          <cell r="G14862" t="str">
            <v>1565-52</v>
          </cell>
          <cell r="H14862">
            <v>227.97</v>
          </cell>
        </row>
        <row r="14863">
          <cell r="G14863" t="str">
            <v>7410-02</v>
          </cell>
          <cell r="H14863">
            <v>244.51</v>
          </cell>
        </row>
        <row r="14864">
          <cell r="G14864" t="str">
            <v>7410-02</v>
          </cell>
          <cell r="H14864">
            <v>342.71</v>
          </cell>
        </row>
        <row r="14865">
          <cell r="G14865" t="str">
            <v>1565-52</v>
          </cell>
          <cell r="H14865">
            <v>95.96</v>
          </cell>
        </row>
        <row r="14866">
          <cell r="G14866" t="str">
            <v>1565-52</v>
          </cell>
          <cell r="H14866">
            <v>403.69</v>
          </cell>
        </row>
        <row r="14867">
          <cell r="G14867" t="str">
            <v>1565-52</v>
          </cell>
          <cell r="H14867">
            <v>31.75</v>
          </cell>
        </row>
        <row r="14868">
          <cell r="G14868" t="str">
            <v>1565-52</v>
          </cell>
          <cell r="H14868">
            <v>421.9</v>
          </cell>
        </row>
        <row r="14869">
          <cell r="G14869" t="str">
            <v>7410-02</v>
          </cell>
          <cell r="H14869">
            <v>33.24</v>
          </cell>
        </row>
        <row r="14870">
          <cell r="G14870" t="str">
            <v>1565-52</v>
          </cell>
          <cell r="H14870">
            <v>232.88</v>
          </cell>
        </row>
        <row r="14871">
          <cell r="G14871" t="str">
            <v>1565-52</v>
          </cell>
          <cell r="H14871">
            <v>89.39</v>
          </cell>
        </row>
        <row r="14872">
          <cell r="G14872" t="str">
            <v>1565-52</v>
          </cell>
          <cell r="H14872">
            <v>640.35</v>
          </cell>
        </row>
        <row r="14873">
          <cell r="G14873" t="str">
            <v>1565-52</v>
          </cell>
          <cell r="H14873">
            <v>105.37</v>
          </cell>
        </row>
        <row r="14874">
          <cell r="G14874" t="str">
            <v>1565-52</v>
          </cell>
          <cell r="H14874">
            <v>778.39</v>
          </cell>
        </row>
        <row r="14875">
          <cell r="G14875" t="str">
            <v>7410-02</v>
          </cell>
          <cell r="H14875">
            <v>707.52</v>
          </cell>
        </row>
        <row r="14876">
          <cell r="G14876" t="str">
            <v>1565-52</v>
          </cell>
          <cell r="H14876">
            <v>414.92</v>
          </cell>
        </row>
        <row r="14877">
          <cell r="G14877" t="str">
            <v>1565-52</v>
          </cell>
          <cell r="H14877">
            <v>545.23</v>
          </cell>
        </row>
        <row r="14878">
          <cell r="G14878" t="str">
            <v>7410-02</v>
          </cell>
          <cell r="H14878">
            <v>17.93</v>
          </cell>
        </row>
        <row r="14879">
          <cell r="G14879" t="str">
            <v>1565-52</v>
          </cell>
          <cell r="H14879">
            <v>265.52999999999997</v>
          </cell>
        </row>
        <row r="14880">
          <cell r="G14880" t="str">
            <v>7410-02</v>
          </cell>
          <cell r="H14880">
            <v>52.78</v>
          </cell>
        </row>
        <row r="14881">
          <cell r="G14881" t="str">
            <v>1565-52</v>
          </cell>
          <cell r="H14881">
            <v>835.2</v>
          </cell>
        </row>
        <row r="14882">
          <cell r="G14882" t="str">
            <v>7410-02</v>
          </cell>
          <cell r="H14882">
            <v>557.5</v>
          </cell>
        </row>
        <row r="14883">
          <cell r="G14883" t="str">
            <v>7410-02</v>
          </cell>
          <cell r="H14883">
            <v>250.25</v>
          </cell>
        </row>
        <row r="14884">
          <cell r="G14884" t="str">
            <v>7410-02</v>
          </cell>
          <cell r="H14884">
            <v>300.52999999999997</v>
          </cell>
        </row>
        <row r="14885">
          <cell r="G14885" t="str">
            <v>1565-52</v>
          </cell>
          <cell r="H14885">
            <v>117.51</v>
          </cell>
        </row>
        <row r="14886">
          <cell r="G14886" t="str">
            <v>7410-02</v>
          </cell>
          <cell r="H14886">
            <v>36.880000000000003</v>
          </cell>
        </row>
        <row r="14887">
          <cell r="G14887" t="str">
            <v>7410-02</v>
          </cell>
          <cell r="H14887">
            <v>668.74</v>
          </cell>
        </row>
        <row r="14888">
          <cell r="G14888" t="str">
            <v>1565-52</v>
          </cell>
          <cell r="H14888">
            <v>114.89</v>
          </cell>
        </row>
        <row r="14889">
          <cell r="G14889" t="str">
            <v>1565-52</v>
          </cell>
          <cell r="H14889">
            <v>90.29</v>
          </cell>
        </row>
        <row r="14890">
          <cell r="G14890" t="str">
            <v>1565-52</v>
          </cell>
          <cell r="H14890">
            <v>358.73</v>
          </cell>
        </row>
        <row r="14891">
          <cell r="G14891" t="str">
            <v>1565-52</v>
          </cell>
          <cell r="H14891">
            <v>28.07</v>
          </cell>
        </row>
        <row r="14892">
          <cell r="G14892" t="str">
            <v>1565-52</v>
          </cell>
          <cell r="H14892">
            <v>243.3</v>
          </cell>
        </row>
        <row r="14893">
          <cell r="G14893" t="str">
            <v>1565-52</v>
          </cell>
          <cell r="H14893">
            <v>173.28</v>
          </cell>
        </row>
        <row r="14894">
          <cell r="G14894" t="str">
            <v>1565-52</v>
          </cell>
          <cell r="H14894">
            <v>711.9</v>
          </cell>
        </row>
        <row r="14895">
          <cell r="G14895" t="str">
            <v>1565-52</v>
          </cell>
          <cell r="H14895">
            <v>430.66</v>
          </cell>
        </row>
        <row r="14896">
          <cell r="G14896" t="str">
            <v>1565-52</v>
          </cell>
          <cell r="H14896">
            <v>382.92</v>
          </cell>
        </row>
        <row r="14897">
          <cell r="G14897" t="str">
            <v>7410-02</v>
          </cell>
          <cell r="H14897">
            <v>5.81</v>
          </cell>
        </row>
        <row r="14898">
          <cell r="G14898" t="str">
            <v>7410-02</v>
          </cell>
          <cell r="H14898">
            <v>276.43</v>
          </cell>
        </row>
        <row r="14899">
          <cell r="G14899" t="str">
            <v>1565-52</v>
          </cell>
          <cell r="H14899">
            <v>264.06</v>
          </cell>
        </row>
        <row r="14900">
          <cell r="G14900" t="str">
            <v>7410-02</v>
          </cell>
          <cell r="H14900">
            <v>429.24</v>
          </cell>
        </row>
        <row r="14901">
          <cell r="G14901" t="str">
            <v>7410-02</v>
          </cell>
          <cell r="H14901">
            <v>811.01</v>
          </cell>
        </row>
        <row r="14902">
          <cell r="G14902" t="str">
            <v>1565-52</v>
          </cell>
          <cell r="H14902">
            <v>13.34</v>
          </cell>
        </row>
        <row r="14903">
          <cell r="G14903" t="str">
            <v>1565-52</v>
          </cell>
          <cell r="H14903">
            <v>296.27</v>
          </cell>
        </row>
        <row r="14904">
          <cell r="G14904" t="str">
            <v>1565-52</v>
          </cell>
          <cell r="H14904">
            <v>9.84</v>
          </cell>
        </row>
        <row r="14905">
          <cell r="G14905" t="str">
            <v>7410-02</v>
          </cell>
          <cell r="H14905">
            <v>198.44</v>
          </cell>
        </row>
        <row r="14906">
          <cell r="G14906" t="str">
            <v>1565-52</v>
          </cell>
          <cell r="H14906">
            <v>310.20999999999998</v>
          </cell>
        </row>
        <row r="14907">
          <cell r="G14907" t="str">
            <v>7410-02</v>
          </cell>
          <cell r="H14907">
            <v>540.16</v>
          </cell>
        </row>
        <row r="14908">
          <cell r="G14908" t="str">
            <v>1565-52</v>
          </cell>
          <cell r="H14908">
            <v>56.56</v>
          </cell>
        </row>
        <row r="14909">
          <cell r="G14909" t="str">
            <v>1565-52</v>
          </cell>
          <cell r="H14909">
            <v>101.09</v>
          </cell>
        </row>
        <row r="14910">
          <cell r="G14910" t="str">
            <v>1565-52</v>
          </cell>
          <cell r="H14910">
            <v>233.08</v>
          </cell>
        </row>
        <row r="14911">
          <cell r="G14911" t="str">
            <v>1565-52</v>
          </cell>
          <cell r="H14911">
            <v>85.6</v>
          </cell>
        </row>
        <row r="14912">
          <cell r="G14912" t="str">
            <v>7410-02</v>
          </cell>
          <cell r="H14912">
            <v>238.08</v>
          </cell>
        </row>
        <row r="14913">
          <cell r="G14913" t="str">
            <v>7410-02</v>
          </cell>
          <cell r="H14913">
            <v>682.16</v>
          </cell>
        </row>
        <row r="14914">
          <cell r="G14914" t="str">
            <v>7410-02</v>
          </cell>
          <cell r="H14914">
            <v>198.45</v>
          </cell>
        </row>
        <row r="14915">
          <cell r="G14915" t="str">
            <v>1565-52</v>
          </cell>
          <cell r="H14915">
            <v>77.14</v>
          </cell>
        </row>
        <row r="14916">
          <cell r="G14916" t="str">
            <v>1565-52</v>
          </cell>
          <cell r="H14916">
            <v>214.91</v>
          </cell>
        </row>
        <row r="14917">
          <cell r="G14917" t="str">
            <v>1565-52</v>
          </cell>
          <cell r="H14917">
            <v>259.08</v>
          </cell>
        </row>
        <row r="14918">
          <cell r="G14918" t="str">
            <v>7410-02</v>
          </cell>
          <cell r="H14918">
            <v>0.28999999999999998</v>
          </cell>
        </row>
        <row r="14919">
          <cell r="G14919" t="str">
            <v>7410-02</v>
          </cell>
          <cell r="H14919">
            <v>487.03</v>
          </cell>
        </row>
        <row r="14920">
          <cell r="G14920" t="str">
            <v>7410-02</v>
          </cell>
          <cell r="H14920">
            <v>185.61</v>
          </cell>
        </row>
        <row r="14921">
          <cell r="G14921" t="str">
            <v>1565-52</v>
          </cell>
          <cell r="H14921">
            <v>386.19</v>
          </cell>
        </row>
        <row r="14922">
          <cell r="G14922" t="str">
            <v>1565-52</v>
          </cell>
          <cell r="H14922">
            <v>148.49</v>
          </cell>
        </row>
        <row r="14923">
          <cell r="G14923" t="str">
            <v>7410-02</v>
          </cell>
          <cell r="H14923">
            <v>128.59</v>
          </cell>
        </row>
        <row r="14924">
          <cell r="G14924" t="str">
            <v>7410-02</v>
          </cell>
          <cell r="H14924">
            <v>433.73</v>
          </cell>
        </row>
        <row r="14925">
          <cell r="G14925" t="str">
            <v>7410-02</v>
          </cell>
          <cell r="H14925">
            <v>77.02</v>
          </cell>
        </row>
        <row r="14926">
          <cell r="G14926" t="str">
            <v>1565-52</v>
          </cell>
          <cell r="H14926">
            <v>9.1</v>
          </cell>
        </row>
        <row r="14927">
          <cell r="G14927" t="str">
            <v>7410-02</v>
          </cell>
          <cell r="H14927">
            <v>139</v>
          </cell>
        </row>
        <row r="14928">
          <cell r="G14928" t="str">
            <v>7410-02</v>
          </cell>
          <cell r="H14928">
            <v>61.95</v>
          </cell>
        </row>
        <row r="14929">
          <cell r="G14929" t="str">
            <v>7410-02</v>
          </cell>
          <cell r="H14929">
            <v>144.68</v>
          </cell>
        </row>
        <row r="14930">
          <cell r="G14930" t="str">
            <v>1565-52</v>
          </cell>
          <cell r="H14930">
            <v>313.95</v>
          </cell>
        </row>
        <row r="14931">
          <cell r="G14931" t="str">
            <v>1565-52</v>
          </cell>
          <cell r="H14931">
            <v>0</v>
          </cell>
        </row>
        <row r="14932">
          <cell r="G14932" t="str">
            <v>7410-02</v>
          </cell>
          <cell r="H14932">
            <v>105</v>
          </cell>
        </row>
        <row r="14933">
          <cell r="G14933" t="str">
            <v>7410-02</v>
          </cell>
          <cell r="H14933">
            <v>20.399999999999999</v>
          </cell>
        </row>
        <row r="14934">
          <cell r="G14934" t="str">
            <v>1565-52</v>
          </cell>
          <cell r="H14934">
            <v>30.38</v>
          </cell>
        </row>
        <row r="14935">
          <cell r="G14935" t="str">
            <v>7410-02</v>
          </cell>
          <cell r="H14935">
            <v>427</v>
          </cell>
        </row>
        <row r="14936">
          <cell r="G14936" t="str">
            <v>7410-02</v>
          </cell>
          <cell r="H14936">
            <v>404.78</v>
          </cell>
        </row>
        <row r="14937">
          <cell r="G14937" t="str">
            <v>7410-02</v>
          </cell>
          <cell r="H14937">
            <v>940</v>
          </cell>
        </row>
        <row r="14938">
          <cell r="G14938" t="str">
            <v>7410-02</v>
          </cell>
          <cell r="H14938">
            <v>7.57</v>
          </cell>
        </row>
        <row r="14939">
          <cell r="G14939" t="str">
            <v>7410-02</v>
          </cell>
          <cell r="H14939">
            <v>150.91</v>
          </cell>
        </row>
        <row r="14940">
          <cell r="G14940" t="str">
            <v>1565-52</v>
          </cell>
          <cell r="H14940">
            <v>10.4</v>
          </cell>
        </row>
        <row r="14941">
          <cell r="G14941" t="str">
            <v>1565-52</v>
          </cell>
          <cell r="H14941">
            <v>102.24</v>
          </cell>
        </row>
        <row r="14942">
          <cell r="G14942" t="str">
            <v>1565-52</v>
          </cell>
          <cell r="H14942">
            <v>373.7</v>
          </cell>
        </row>
        <row r="14943">
          <cell r="G14943" t="str">
            <v>7410-02</v>
          </cell>
          <cell r="H14943">
            <v>839.99</v>
          </cell>
        </row>
        <row r="14944">
          <cell r="G14944" t="str">
            <v>7410-02</v>
          </cell>
          <cell r="H14944">
            <v>16769</v>
          </cell>
        </row>
        <row r="14945">
          <cell r="G14945" t="str">
            <v>1565-52</v>
          </cell>
          <cell r="H14945">
            <v>75.290000000000006</v>
          </cell>
        </row>
        <row r="14946">
          <cell r="G14946" t="str">
            <v>1565-52</v>
          </cell>
          <cell r="H14946">
            <v>310.58999999999997</v>
          </cell>
        </row>
        <row r="14947">
          <cell r="G14947" t="str">
            <v>1565-52</v>
          </cell>
          <cell r="H14947">
            <v>35.520000000000003</v>
          </cell>
        </row>
        <row r="14948">
          <cell r="G14948" t="str">
            <v>7410-02</v>
          </cell>
          <cell r="H14948">
            <v>534.35</v>
          </cell>
        </row>
        <row r="14949">
          <cell r="G14949" t="str">
            <v>7410-02</v>
          </cell>
          <cell r="H14949">
            <v>68.52</v>
          </cell>
        </row>
        <row r="14950">
          <cell r="G14950" t="str">
            <v>1565-52</v>
          </cell>
          <cell r="H14950">
            <v>0.06</v>
          </cell>
        </row>
        <row r="14951">
          <cell r="G14951" t="str">
            <v>7410-02</v>
          </cell>
          <cell r="H14951">
            <v>265.70999999999998</v>
          </cell>
        </row>
        <row r="14952">
          <cell r="G14952" t="str">
            <v>1565-52</v>
          </cell>
          <cell r="H14952">
            <v>891.38</v>
          </cell>
        </row>
        <row r="14953">
          <cell r="G14953" t="str">
            <v>1565-52</v>
          </cell>
          <cell r="H14953">
            <v>104.15</v>
          </cell>
        </row>
        <row r="14954">
          <cell r="G14954" t="str">
            <v>7410-02</v>
          </cell>
          <cell r="H14954">
            <v>421.36</v>
          </cell>
        </row>
        <row r="14955">
          <cell r="G14955" t="str">
            <v>1565-52</v>
          </cell>
          <cell r="H14955">
            <v>286.89</v>
          </cell>
        </row>
        <row r="14956">
          <cell r="G14956" t="str">
            <v>1565-52</v>
          </cell>
          <cell r="H14956">
            <v>303.43</v>
          </cell>
        </row>
        <row r="14957">
          <cell r="G14957" t="str">
            <v>7410-02</v>
          </cell>
          <cell r="H14957">
            <v>611.33000000000004</v>
          </cell>
        </row>
        <row r="14958">
          <cell r="G14958" t="str">
            <v>1565-52</v>
          </cell>
          <cell r="H14958">
            <v>985.51</v>
          </cell>
        </row>
        <row r="14959">
          <cell r="G14959" t="str">
            <v>7410-02</v>
          </cell>
          <cell r="H14959">
            <v>398.24</v>
          </cell>
        </row>
        <row r="14960">
          <cell r="G14960" t="str">
            <v>1565-52</v>
          </cell>
          <cell r="H14960">
            <v>356.27</v>
          </cell>
        </row>
        <row r="14961">
          <cell r="G14961" t="str">
            <v>7410-02</v>
          </cell>
          <cell r="H14961">
            <v>216.53</v>
          </cell>
        </row>
        <row r="14962">
          <cell r="G14962" t="str">
            <v>7410-02</v>
          </cell>
          <cell r="H14962">
            <v>115.85</v>
          </cell>
        </row>
        <row r="14963">
          <cell r="G14963" t="str">
            <v>7410-02</v>
          </cell>
          <cell r="H14963">
            <v>43.67</v>
          </cell>
        </row>
        <row r="14964">
          <cell r="G14964" t="str">
            <v>7410-02</v>
          </cell>
          <cell r="H14964">
            <v>286.95</v>
          </cell>
        </row>
        <row r="14965">
          <cell r="G14965" t="str">
            <v>1565-52</v>
          </cell>
          <cell r="H14965">
            <v>74.41</v>
          </cell>
        </row>
        <row r="14966">
          <cell r="G14966" t="str">
            <v>1565-52</v>
          </cell>
          <cell r="H14966">
            <v>0</v>
          </cell>
        </row>
        <row r="14967">
          <cell r="G14967" t="str">
            <v>7410-02</v>
          </cell>
          <cell r="H14967">
            <v>57.43</v>
          </cell>
        </row>
        <row r="14968">
          <cell r="G14968" t="str">
            <v>7410-02</v>
          </cell>
          <cell r="H14968">
            <v>756.4</v>
          </cell>
        </row>
        <row r="14969">
          <cell r="G14969" t="str">
            <v>7410-02</v>
          </cell>
          <cell r="H14969">
            <v>411.8</v>
          </cell>
        </row>
        <row r="14970">
          <cell r="G14970" t="str">
            <v>7410-02</v>
          </cell>
          <cell r="H14970">
            <v>737.88</v>
          </cell>
        </row>
        <row r="14971">
          <cell r="G14971" t="str">
            <v>1565-52</v>
          </cell>
          <cell r="H14971">
            <v>21.71</v>
          </cell>
        </row>
        <row r="14972">
          <cell r="G14972" t="str">
            <v>7410-02</v>
          </cell>
          <cell r="H14972">
            <v>828.17</v>
          </cell>
        </row>
        <row r="14973">
          <cell r="G14973" t="str">
            <v>7410-02</v>
          </cell>
          <cell r="H14973">
            <v>202.37</v>
          </cell>
        </row>
        <row r="14974">
          <cell r="G14974" t="str">
            <v>7410-02</v>
          </cell>
          <cell r="H14974">
            <v>222.34</v>
          </cell>
        </row>
        <row r="14975">
          <cell r="G14975" t="str">
            <v>7410-02</v>
          </cell>
          <cell r="H14975">
            <v>106.63</v>
          </cell>
        </row>
        <row r="14976">
          <cell r="G14976" t="str">
            <v>7410-02</v>
          </cell>
          <cell r="H14976">
            <v>70.67</v>
          </cell>
        </row>
        <row r="14977">
          <cell r="G14977" t="str">
            <v>7410-02</v>
          </cell>
          <cell r="H14977">
            <v>497.51</v>
          </cell>
        </row>
        <row r="14978">
          <cell r="G14978" t="str">
            <v>1565-52</v>
          </cell>
          <cell r="H14978">
            <v>217.35</v>
          </cell>
        </row>
        <row r="14979">
          <cell r="G14979" t="str">
            <v>1565-52</v>
          </cell>
          <cell r="H14979">
            <v>27.51</v>
          </cell>
        </row>
        <row r="14980">
          <cell r="G14980" t="str">
            <v>7410-02</v>
          </cell>
          <cell r="H14980">
            <v>151.01</v>
          </cell>
        </row>
        <row r="14981">
          <cell r="G14981" t="str">
            <v>7410-02</v>
          </cell>
          <cell r="H14981">
            <v>811.33</v>
          </cell>
        </row>
        <row r="14982">
          <cell r="G14982" t="str">
            <v>1565-52</v>
          </cell>
          <cell r="H14982">
            <v>257.13</v>
          </cell>
        </row>
        <row r="14983">
          <cell r="G14983" t="str">
            <v>7410-02</v>
          </cell>
          <cell r="H14983">
            <v>292.68</v>
          </cell>
        </row>
        <row r="14984">
          <cell r="G14984" t="str">
            <v>7410-02</v>
          </cell>
          <cell r="H14984">
            <v>343.2</v>
          </cell>
        </row>
        <row r="14985">
          <cell r="G14985" t="str">
            <v>7410-02</v>
          </cell>
          <cell r="H14985">
            <v>50.93</v>
          </cell>
        </row>
        <row r="14986">
          <cell r="G14986" t="str">
            <v>7410-02</v>
          </cell>
          <cell r="H14986">
            <v>147.37</v>
          </cell>
        </row>
        <row r="14987">
          <cell r="G14987" t="str">
            <v>1565-52</v>
          </cell>
          <cell r="H14987">
            <v>65.84</v>
          </cell>
        </row>
        <row r="14988">
          <cell r="G14988" t="str">
            <v>7410-02</v>
          </cell>
          <cell r="H14988">
            <v>7.0000000000000007E-2</v>
          </cell>
        </row>
        <row r="14989">
          <cell r="G14989" t="str">
            <v>7410-02</v>
          </cell>
          <cell r="H14989">
            <v>1576.39</v>
          </cell>
        </row>
        <row r="14990">
          <cell r="G14990" t="str">
            <v>7410-02</v>
          </cell>
          <cell r="H14990">
            <v>188.49</v>
          </cell>
        </row>
        <row r="14991">
          <cell r="G14991" t="str">
            <v>1565-52</v>
          </cell>
          <cell r="H14991">
            <v>20.27</v>
          </cell>
        </row>
        <row r="14992">
          <cell r="G14992" t="str">
            <v>1565-52</v>
          </cell>
          <cell r="H14992">
            <v>432.5</v>
          </cell>
        </row>
        <row r="14993">
          <cell r="G14993" t="str">
            <v>7410-02</v>
          </cell>
          <cell r="H14993">
            <v>439.89</v>
          </cell>
        </row>
        <row r="14994">
          <cell r="G14994" t="str">
            <v>7410-02</v>
          </cell>
          <cell r="H14994">
            <v>6618</v>
          </cell>
        </row>
        <row r="14995">
          <cell r="G14995" t="str">
            <v>1565-52</v>
          </cell>
          <cell r="H14995">
            <v>153.13999999999999</v>
          </cell>
        </row>
        <row r="14996">
          <cell r="G14996" t="str">
            <v>7410-02</v>
          </cell>
          <cell r="H14996">
            <v>7.15</v>
          </cell>
        </row>
        <row r="14997">
          <cell r="G14997" t="str">
            <v>7410-02</v>
          </cell>
          <cell r="H14997">
            <v>9494</v>
          </cell>
        </row>
        <row r="14998">
          <cell r="G14998" t="str">
            <v>1565-52</v>
          </cell>
          <cell r="H14998">
            <v>103.41</v>
          </cell>
        </row>
        <row r="14999">
          <cell r="G14999" t="str">
            <v>1565-52</v>
          </cell>
          <cell r="H14999">
            <v>11.73</v>
          </cell>
        </row>
        <row r="15000">
          <cell r="G15000" t="str">
            <v>1565-52</v>
          </cell>
          <cell r="H15000">
            <v>491.1</v>
          </cell>
        </row>
        <row r="15001">
          <cell r="G15001" t="str">
            <v>7410-02</v>
          </cell>
          <cell r="H15001">
            <v>1590</v>
          </cell>
        </row>
        <row r="15002">
          <cell r="G15002" t="str">
            <v>7410-02</v>
          </cell>
          <cell r="H15002">
            <v>4792.5</v>
          </cell>
        </row>
        <row r="15003">
          <cell r="G15003" t="str">
            <v>7410-02</v>
          </cell>
          <cell r="H15003">
            <v>46.33</v>
          </cell>
        </row>
        <row r="15004">
          <cell r="G15004" t="str">
            <v>7410-02</v>
          </cell>
          <cell r="H15004">
            <v>479.52</v>
          </cell>
        </row>
        <row r="15005">
          <cell r="G15005" t="str">
            <v>1565-52</v>
          </cell>
          <cell r="H15005">
            <v>181.88</v>
          </cell>
        </row>
        <row r="15006">
          <cell r="G15006" t="str">
            <v>7410-02</v>
          </cell>
          <cell r="H15006">
            <v>578.16999999999996</v>
          </cell>
        </row>
        <row r="15007">
          <cell r="G15007" t="str">
            <v>7410-02</v>
          </cell>
          <cell r="H15007">
            <v>1119.55</v>
          </cell>
        </row>
        <row r="15008">
          <cell r="G15008" t="str">
            <v>1565-52</v>
          </cell>
          <cell r="H15008">
            <v>73.040000000000006</v>
          </cell>
        </row>
        <row r="15009">
          <cell r="G15009" t="str">
            <v>7410-02</v>
          </cell>
          <cell r="H15009">
            <v>51.87</v>
          </cell>
        </row>
        <row r="15010">
          <cell r="G15010" t="str">
            <v>7410-02</v>
          </cell>
          <cell r="H15010">
            <v>70.239999999999995</v>
          </cell>
        </row>
        <row r="15011">
          <cell r="G15011" t="str">
            <v>7410-02</v>
          </cell>
          <cell r="H15011">
            <v>661.04</v>
          </cell>
        </row>
        <row r="15012">
          <cell r="G15012" t="str">
            <v>7410-02</v>
          </cell>
          <cell r="H15012">
            <v>693.72</v>
          </cell>
        </row>
        <row r="15013">
          <cell r="G15013" t="str">
            <v>1565-52</v>
          </cell>
          <cell r="H15013">
            <v>71.819999999999993</v>
          </cell>
        </row>
        <row r="15014">
          <cell r="G15014" t="str">
            <v>7410-02</v>
          </cell>
          <cell r="H15014">
            <v>386.63</v>
          </cell>
        </row>
        <row r="15015">
          <cell r="G15015" t="str">
            <v>7410-02</v>
          </cell>
          <cell r="H15015">
            <v>177.34</v>
          </cell>
        </row>
        <row r="15016">
          <cell r="G15016" t="str">
            <v>7410-02</v>
          </cell>
          <cell r="H15016">
            <v>151.85</v>
          </cell>
        </row>
        <row r="15017">
          <cell r="G15017" t="str">
            <v>7410-02</v>
          </cell>
          <cell r="H15017">
            <v>80.75</v>
          </cell>
        </row>
        <row r="15018">
          <cell r="G15018" t="str">
            <v>7410-02</v>
          </cell>
          <cell r="H15018">
            <v>81.39</v>
          </cell>
        </row>
        <row r="15019">
          <cell r="G15019" t="str">
            <v>7410-02</v>
          </cell>
          <cell r="H15019">
            <v>115.29</v>
          </cell>
        </row>
        <row r="15020">
          <cell r="G15020" t="str">
            <v>7410-02</v>
          </cell>
          <cell r="H15020">
            <v>953.5</v>
          </cell>
        </row>
        <row r="15021">
          <cell r="G15021" t="str">
            <v>7410-02</v>
          </cell>
          <cell r="H15021">
            <v>181.1</v>
          </cell>
        </row>
        <row r="15022">
          <cell r="G15022" t="str">
            <v>7410-02</v>
          </cell>
          <cell r="H15022">
            <v>293.33</v>
          </cell>
        </row>
        <row r="15023">
          <cell r="G15023" t="str">
            <v>1565-52</v>
          </cell>
          <cell r="H15023">
            <v>0.43</v>
          </cell>
        </row>
        <row r="15024">
          <cell r="G15024" t="str">
            <v>7410-02</v>
          </cell>
          <cell r="H15024">
            <v>1049.58</v>
          </cell>
        </row>
        <row r="15025">
          <cell r="G15025" t="str">
            <v>7410-02</v>
          </cell>
          <cell r="H15025">
            <v>19.649999999999999</v>
          </cell>
        </row>
        <row r="15026">
          <cell r="G15026" t="str">
            <v>1565-52</v>
          </cell>
          <cell r="H15026">
            <v>119.32</v>
          </cell>
        </row>
        <row r="15027">
          <cell r="G15027" t="str">
            <v>7410-02</v>
          </cell>
          <cell r="H15027">
            <v>30.67</v>
          </cell>
        </row>
        <row r="15028">
          <cell r="G15028" t="str">
            <v>7410-02</v>
          </cell>
          <cell r="H15028">
            <v>164.13</v>
          </cell>
        </row>
        <row r="15029">
          <cell r="G15029" t="str">
            <v>7410-02</v>
          </cell>
          <cell r="H15029">
            <v>3136</v>
          </cell>
        </row>
        <row r="15030">
          <cell r="G15030" t="str">
            <v>7410-02</v>
          </cell>
          <cell r="H15030">
            <v>383.53</v>
          </cell>
        </row>
        <row r="15031">
          <cell r="G15031" t="str">
            <v>7410-02</v>
          </cell>
          <cell r="H15031">
            <v>19805</v>
          </cell>
        </row>
        <row r="15032">
          <cell r="G15032" t="str">
            <v>1565-52</v>
          </cell>
          <cell r="H15032">
            <v>25.27</v>
          </cell>
        </row>
        <row r="15033">
          <cell r="G15033" t="str">
            <v>7410-02</v>
          </cell>
          <cell r="H15033">
            <v>265.73</v>
          </cell>
        </row>
        <row r="15034">
          <cell r="G15034" t="str">
            <v>7410-02</v>
          </cell>
          <cell r="H15034">
            <v>943.63</v>
          </cell>
        </row>
        <row r="15035">
          <cell r="G15035" t="str">
            <v>1565-52</v>
          </cell>
          <cell r="H15035">
            <v>7.62</v>
          </cell>
        </row>
        <row r="15036">
          <cell r="G15036" t="str">
            <v>7410-02</v>
          </cell>
          <cell r="H15036">
            <v>839.15</v>
          </cell>
        </row>
        <row r="15037">
          <cell r="G15037" t="str">
            <v>7410-02</v>
          </cell>
          <cell r="H15037">
            <v>1149.75</v>
          </cell>
        </row>
        <row r="15038">
          <cell r="G15038" t="str">
            <v>7410-02</v>
          </cell>
          <cell r="H15038">
            <v>25.84</v>
          </cell>
        </row>
        <row r="15039">
          <cell r="G15039" t="str">
            <v>7410-02</v>
          </cell>
          <cell r="H15039">
            <v>362.96</v>
          </cell>
        </row>
        <row r="15040">
          <cell r="G15040" t="str">
            <v>7410-02</v>
          </cell>
          <cell r="H15040">
            <v>15.94</v>
          </cell>
        </row>
        <row r="15041">
          <cell r="G15041" t="str">
            <v>7410-02</v>
          </cell>
          <cell r="H15041">
            <v>1497.84</v>
          </cell>
        </row>
        <row r="15042">
          <cell r="G15042" t="str">
            <v>7410-02</v>
          </cell>
          <cell r="H15042">
            <v>56.27</v>
          </cell>
        </row>
        <row r="15043">
          <cell r="G15043" t="str">
            <v>7410-02</v>
          </cell>
          <cell r="H15043">
            <v>892.04</v>
          </cell>
        </row>
        <row r="15044">
          <cell r="G15044" t="str">
            <v>7410-02</v>
          </cell>
          <cell r="H15044">
            <v>592</v>
          </cell>
        </row>
        <row r="15045">
          <cell r="G15045" t="str">
            <v>7410-02</v>
          </cell>
          <cell r="H15045">
            <v>119.94</v>
          </cell>
        </row>
        <row r="15046">
          <cell r="G15046" t="str">
            <v>7410-02</v>
          </cell>
          <cell r="H15046">
            <v>90.72</v>
          </cell>
        </row>
        <row r="15047">
          <cell r="G15047" t="str">
            <v>7410-02</v>
          </cell>
          <cell r="H15047">
            <v>133.06</v>
          </cell>
        </row>
        <row r="15048">
          <cell r="G15048" t="str">
            <v>7410-02</v>
          </cell>
          <cell r="H15048">
            <v>373.67</v>
          </cell>
        </row>
        <row r="15049">
          <cell r="G15049" t="str">
            <v>7410-02</v>
          </cell>
          <cell r="H15049">
            <v>211.23</v>
          </cell>
        </row>
        <row r="15050">
          <cell r="G15050" t="str">
            <v>7410-02</v>
          </cell>
          <cell r="H15050">
            <v>669.38</v>
          </cell>
        </row>
        <row r="15051">
          <cell r="G15051" t="str">
            <v>7410-02</v>
          </cell>
          <cell r="H15051">
            <v>470.6</v>
          </cell>
        </row>
        <row r="15052">
          <cell r="G15052" t="str">
            <v>7410-02</v>
          </cell>
          <cell r="H15052">
            <v>268.66000000000003</v>
          </cell>
        </row>
        <row r="15053">
          <cell r="G15053" t="str">
            <v>1565-52</v>
          </cell>
          <cell r="H15053">
            <v>75.55</v>
          </cell>
        </row>
        <row r="15054">
          <cell r="G15054" t="str">
            <v>1565-52</v>
          </cell>
          <cell r="H15054">
            <v>32.049999999999997</v>
          </cell>
        </row>
        <row r="15055">
          <cell r="G15055" t="str">
            <v>7410-02</v>
          </cell>
          <cell r="H15055">
            <v>168.01</v>
          </cell>
        </row>
        <row r="15056">
          <cell r="G15056" t="str">
            <v>7410-02</v>
          </cell>
          <cell r="H15056">
            <v>1773.15</v>
          </cell>
        </row>
        <row r="15057">
          <cell r="G15057" t="str">
            <v>7410-02</v>
          </cell>
          <cell r="H15057">
            <v>197.21</v>
          </cell>
        </row>
        <row r="15058">
          <cell r="G15058" t="str">
            <v>7410-02</v>
          </cell>
          <cell r="H15058">
            <v>185.9</v>
          </cell>
        </row>
        <row r="15059">
          <cell r="G15059" t="str">
            <v>7410-02</v>
          </cell>
          <cell r="H15059">
            <v>204.41</v>
          </cell>
        </row>
        <row r="15060">
          <cell r="G15060" t="str">
            <v>7410-02</v>
          </cell>
          <cell r="H15060">
            <v>1059.05</v>
          </cell>
        </row>
        <row r="15061">
          <cell r="G15061" t="str">
            <v>7410-02</v>
          </cell>
          <cell r="H15061">
            <v>243.38</v>
          </cell>
        </row>
        <row r="15062">
          <cell r="G15062" t="str">
            <v>7410-02</v>
          </cell>
          <cell r="H15062">
            <v>245.76</v>
          </cell>
        </row>
        <row r="15063">
          <cell r="G15063" t="str">
            <v>7410-02</v>
          </cell>
          <cell r="H15063">
            <v>38.380000000000003</v>
          </cell>
        </row>
        <row r="15064">
          <cell r="G15064" t="str">
            <v>1565-52</v>
          </cell>
          <cell r="H15064">
            <v>1168.9100000000001</v>
          </cell>
        </row>
        <row r="15065">
          <cell r="G15065" t="str">
            <v>7410-02</v>
          </cell>
          <cell r="H15065">
            <v>112.05</v>
          </cell>
        </row>
        <row r="15066">
          <cell r="G15066" t="str">
            <v>7410-02</v>
          </cell>
          <cell r="H15066">
            <v>112.74</v>
          </cell>
        </row>
        <row r="15067">
          <cell r="G15067" t="str">
            <v>7410-02</v>
          </cell>
          <cell r="H15067">
            <v>120.32</v>
          </cell>
        </row>
        <row r="15068">
          <cell r="G15068" t="str">
            <v>7410-02</v>
          </cell>
          <cell r="H15068">
            <v>79.25</v>
          </cell>
        </row>
        <row r="15069">
          <cell r="G15069" t="str">
            <v>1565-52</v>
          </cell>
          <cell r="H15069">
            <v>228.15</v>
          </cell>
        </row>
        <row r="15070">
          <cell r="G15070" t="str">
            <v>7410-02</v>
          </cell>
          <cell r="H15070">
            <v>91.77</v>
          </cell>
        </row>
        <row r="15071">
          <cell r="G15071" t="str">
            <v>7410-02</v>
          </cell>
          <cell r="H15071">
            <v>55.76</v>
          </cell>
        </row>
        <row r="15072">
          <cell r="G15072" t="str">
            <v>7410-02</v>
          </cell>
          <cell r="H15072">
            <v>204.64</v>
          </cell>
        </row>
        <row r="15073">
          <cell r="G15073" t="str">
            <v>1565-52</v>
          </cell>
          <cell r="H15073">
            <v>0</v>
          </cell>
        </row>
        <row r="15074">
          <cell r="G15074" t="str">
            <v>7410-02</v>
          </cell>
          <cell r="H15074">
            <v>838.84</v>
          </cell>
        </row>
        <row r="15075">
          <cell r="G15075" t="str">
            <v>7410-02</v>
          </cell>
          <cell r="H15075">
            <v>80.709999999999994</v>
          </cell>
        </row>
        <row r="15076">
          <cell r="G15076" t="str">
            <v>7410-02</v>
          </cell>
          <cell r="H15076">
            <v>192.15</v>
          </cell>
        </row>
        <row r="15077">
          <cell r="G15077" t="str">
            <v>7410-02</v>
          </cell>
          <cell r="H15077">
            <v>628.29</v>
          </cell>
        </row>
        <row r="15078">
          <cell r="G15078" t="str">
            <v>7410-02</v>
          </cell>
          <cell r="H15078">
            <v>195.49</v>
          </cell>
        </row>
        <row r="15079">
          <cell r="G15079" t="str">
            <v>7410-02</v>
          </cell>
          <cell r="H15079">
            <v>393.73</v>
          </cell>
        </row>
        <row r="15080">
          <cell r="G15080" t="str">
            <v>7410-02</v>
          </cell>
          <cell r="H15080">
            <v>26.5</v>
          </cell>
        </row>
        <row r="15081">
          <cell r="G15081" t="str">
            <v>7410-02</v>
          </cell>
          <cell r="H15081">
            <v>148.25</v>
          </cell>
        </row>
        <row r="15082">
          <cell r="G15082" t="str">
            <v>1565-52</v>
          </cell>
          <cell r="H15082">
            <v>362.82</v>
          </cell>
        </row>
        <row r="15083">
          <cell r="G15083" t="str">
            <v>7410-02</v>
          </cell>
          <cell r="H15083">
            <v>1117.56</v>
          </cell>
        </row>
        <row r="15084">
          <cell r="G15084" t="str">
            <v>7410-02</v>
          </cell>
          <cell r="H15084">
            <v>370.8</v>
          </cell>
        </row>
        <row r="15085">
          <cell r="G15085" t="str">
            <v>7410-02</v>
          </cell>
          <cell r="H15085">
            <v>299.77999999999997</v>
          </cell>
        </row>
        <row r="15086">
          <cell r="G15086" t="str">
            <v>7410-02</v>
          </cell>
          <cell r="H15086">
            <v>0.18</v>
          </cell>
        </row>
        <row r="15087">
          <cell r="G15087" t="str">
            <v>7410-02</v>
          </cell>
          <cell r="H15087">
            <v>1.89</v>
          </cell>
        </row>
        <row r="15088">
          <cell r="G15088" t="str">
            <v>7410-02</v>
          </cell>
          <cell r="H15088">
            <v>52.84</v>
          </cell>
        </row>
        <row r="15089">
          <cell r="G15089" t="str">
            <v>7410-02</v>
          </cell>
          <cell r="H15089">
            <v>100.41</v>
          </cell>
        </row>
        <row r="15090">
          <cell r="G15090" t="str">
            <v>7410-02</v>
          </cell>
          <cell r="H15090">
            <v>50.29</v>
          </cell>
        </row>
        <row r="15091">
          <cell r="G15091" t="str">
            <v>7410-02</v>
          </cell>
          <cell r="H15091">
            <v>830.44</v>
          </cell>
        </row>
        <row r="15092">
          <cell r="G15092" t="str">
            <v>7410-02</v>
          </cell>
          <cell r="H15092">
            <v>479.93</v>
          </cell>
        </row>
        <row r="15093">
          <cell r="G15093" t="str">
            <v>7410-02</v>
          </cell>
          <cell r="H15093">
            <v>36.630000000000003</v>
          </cell>
        </row>
        <row r="15094">
          <cell r="G15094" t="str">
            <v>7410-02</v>
          </cell>
          <cell r="H15094">
            <v>51.98</v>
          </cell>
        </row>
        <row r="15095">
          <cell r="G15095" t="str">
            <v>7410-02</v>
          </cell>
          <cell r="H15095">
            <v>677.7</v>
          </cell>
        </row>
        <row r="15096">
          <cell r="G15096" t="str">
            <v>7410-02</v>
          </cell>
          <cell r="H15096">
            <v>24.28</v>
          </cell>
        </row>
        <row r="15097">
          <cell r="G15097" t="str">
            <v>7410-02</v>
          </cell>
          <cell r="H15097">
            <v>0.12</v>
          </cell>
        </row>
        <row r="15098">
          <cell r="G15098" t="str">
            <v>7410-02</v>
          </cell>
          <cell r="H15098">
            <v>349.38</v>
          </cell>
        </row>
        <row r="15099">
          <cell r="G15099" t="str">
            <v>7410-02</v>
          </cell>
          <cell r="H15099">
            <v>524</v>
          </cell>
        </row>
        <row r="15100">
          <cell r="G15100" t="str">
            <v>7410-02</v>
          </cell>
          <cell r="H15100">
            <v>149.22999999999999</v>
          </cell>
        </row>
        <row r="15101">
          <cell r="G15101" t="str">
            <v>7410-02</v>
          </cell>
          <cell r="H15101">
            <v>714.77</v>
          </cell>
        </row>
        <row r="15102">
          <cell r="G15102" t="str">
            <v>7410-02</v>
          </cell>
          <cell r="H15102">
            <v>102.38</v>
          </cell>
        </row>
        <row r="15103">
          <cell r="G15103" t="str">
            <v>1565-52</v>
          </cell>
          <cell r="H15103">
            <v>48.57</v>
          </cell>
        </row>
        <row r="15104">
          <cell r="G15104" t="str">
            <v>7410-02</v>
          </cell>
          <cell r="H15104">
            <v>1716.99</v>
          </cell>
        </row>
        <row r="15105">
          <cell r="G15105" t="str">
            <v>7410-02</v>
          </cell>
          <cell r="H15105">
            <v>1453.95</v>
          </cell>
        </row>
        <row r="15106">
          <cell r="G15106" t="str">
            <v>7410-02</v>
          </cell>
          <cell r="H15106">
            <v>92.55</v>
          </cell>
        </row>
        <row r="15107">
          <cell r="G15107" t="str">
            <v>7410-02</v>
          </cell>
          <cell r="H15107">
            <v>1092.8699999999999</v>
          </cell>
        </row>
        <row r="15108">
          <cell r="G15108" t="str">
            <v>7410-02</v>
          </cell>
          <cell r="H15108">
            <v>869.19</v>
          </cell>
        </row>
        <row r="15109">
          <cell r="G15109" t="str">
            <v>7410-02</v>
          </cell>
          <cell r="H15109">
            <v>29.78</v>
          </cell>
        </row>
        <row r="15110">
          <cell r="G15110" t="str">
            <v>7410-02</v>
          </cell>
          <cell r="H15110">
            <v>872.67</v>
          </cell>
        </row>
        <row r="15111">
          <cell r="G15111" t="str">
            <v>1565-52</v>
          </cell>
          <cell r="H15111">
            <v>0</v>
          </cell>
        </row>
        <row r="15112">
          <cell r="G15112" t="str">
            <v>7410-02</v>
          </cell>
          <cell r="H15112">
            <v>124.04</v>
          </cell>
        </row>
        <row r="15113">
          <cell r="G15113" t="str">
            <v>7410-02</v>
          </cell>
          <cell r="H15113">
            <v>979.01</v>
          </cell>
        </row>
        <row r="15114">
          <cell r="G15114" t="str">
            <v>7410-02</v>
          </cell>
          <cell r="H15114">
            <v>1357.7</v>
          </cell>
        </row>
        <row r="15115">
          <cell r="G15115" t="str">
            <v>1565-52</v>
          </cell>
          <cell r="H15115">
            <v>403.1</v>
          </cell>
        </row>
        <row r="15116">
          <cell r="G15116" t="str">
            <v>7410-02</v>
          </cell>
          <cell r="H15116">
            <v>1032.8499999999999</v>
          </cell>
        </row>
        <row r="15117">
          <cell r="G15117" t="str">
            <v>7410-02</v>
          </cell>
          <cell r="H15117">
            <v>4238</v>
          </cell>
        </row>
        <row r="15118">
          <cell r="G15118" t="str">
            <v>1565-52</v>
          </cell>
          <cell r="H15118">
            <v>0</v>
          </cell>
        </row>
        <row r="15119">
          <cell r="G15119" t="str">
            <v>7410-02</v>
          </cell>
          <cell r="H15119">
            <v>137.61000000000001</v>
          </cell>
        </row>
        <row r="15120">
          <cell r="G15120" t="str">
            <v>7410-02</v>
          </cell>
          <cell r="H15120">
            <v>27.17</v>
          </cell>
        </row>
        <row r="15121">
          <cell r="G15121" t="str">
            <v>7410-02</v>
          </cell>
          <cell r="H15121">
            <v>40.299999999999997</v>
          </cell>
        </row>
        <row r="15122">
          <cell r="G15122" t="str">
            <v>7410-02</v>
          </cell>
          <cell r="H15122">
            <v>458.65</v>
          </cell>
        </row>
        <row r="15123">
          <cell r="G15123" t="str">
            <v>7410-02</v>
          </cell>
          <cell r="H15123">
            <v>1717.95</v>
          </cell>
        </row>
        <row r="15124">
          <cell r="G15124" t="str">
            <v>1565-52</v>
          </cell>
          <cell r="H15124">
            <v>199.17</v>
          </cell>
        </row>
        <row r="15125">
          <cell r="G15125" t="str">
            <v>7410-02</v>
          </cell>
          <cell r="H15125">
            <v>1551.6</v>
          </cell>
        </row>
        <row r="15126">
          <cell r="G15126" t="str">
            <v>7410-02</v>
          </cell>
          <cell r="H15126">
            <v>548.66999999999996</v>
          </cell>
        </row>
        <row r="15127">
          <cell r="G15127" t="str">
            <v>1565-52</v>
          </cell>
          <cell r="H15127">
            <v>310.83999999999997</v>
          </cell>
        </row>
        <row r="15128">
          <cell r="G15128" t="str">
            <v>7410-02</v>
          </cell>
          <cell r="H15128">
            <v>6909.96</v>
          </cell>
        </row>
        <row r="15129">
          <cell r="G15129" t="str">
            <v>1565-52</v>
          </cell>
          <cell r="H15129">
            <v>426.21</v>
          </cell>
        </row>
        <row r="15130">
          <cell r="G15130" t="str">
            <v>7410-02</v>
          </cell>
          <cell r="H15130">
            <v>783.1</v>
          </cell>
        </row>
        <row r="15131">
          <cell r="G15131" t="str">
            <v>7410-02</v>
          </cell>
          <cell r="H15131">
            <v>761.62</v>
          </cell>
        </row>
        <row r="15132">
          <cell r="G15132" t="str">
            <v>1565-52</v>
          </cell>
          <cell r="H15132">
            <v>3.69</v>
          </cell>
        </row>
        <row r="15133">
          <cell r="G15133" t="str">
            <v>7410-02</v>
          </cell>
          <cell r="H15133">
            <v>170.28</v>
          </cell>
        </row>
        <row r="15134">
          <cell r="G15134" t="str">
            <v>7410-02</v>
          </cell>
          <cell r="H15134">
            <v>41.23</v>
          </cell>
        </row>
        <row r="15135">
          <cell r="G15135" t="str">
            <v>7410-02</v>
          </cell>
          <cell r="H15135">
            <v>523.29999999999995</v>
          </cell>
        </row>
        <row r="15136">
          <cell r="G15136" t="str">
            <v>7410-02</v>
          </cell>
          <cell r="H15136">
            <v>675.26</v>
          </cell>
        </row>
        <row r="15137">
          <cell r="G15137" t="str">
            <v>7410-02</v>
          </cell>
          <cell r="H15137">
            <v>1278.67</v>
          </cell>
        </row>
        <row r="15138">
          <cell r="G15138" t="str">
            <v>7410-02</v>
          </cell>
          <cell r="H15138">
            <v>249.29</v>
          </cell>
        </row>
        <row r="15139">
          <cell r="G15139" t="str">
            <v>7410-02</v>
          </cell>
          <cell r="H15139">
            <v>373.26</v>
          </cell>
        </row>
        <row r="15140">
          <cell r="G15140" t="str">
            <v>7410-02</v>
          </cell>
          <cell r="H15140">
            <v>54.66</v>
          </cell>
        </row>
        <row r="15141">
          <cell r="G15141" t="str">
            <v>1565-52</v>
          </cell>
          <cell r="H15141">
            <v>309.51</v>
          </cell>
        </row>
        <row r="15142">
          <cell r="G15142" t="str">
            <v>7410-02</v>
          </cell>
          <cell r="H15142">
            <v>230.58</v>
          </cell>
        </row>
        <row r="15143">
          <cell r="G15143" t="str">
            <v>7410-02</v>
          </cell>
          <cell r="H15143">
            <v>269.27999999999997</v>
          </cell>
        </row>
        <row r="15144">
          <cell r="G15144" t="str">
            <v>1565-52</v>
          </cell>
          <cell r="H15144">
            <v>221.22</v>
          </cell>
        </row>
        <row r="15145">
          <cell r="G15145" t="str">
            <v>7410-02</v>
          </cell>
          <cell r="H15145">
            <v>463.98</v>
          </cell>
        </row>
        <row r="15146">
          <cell r="G15146" t="str">
            <v>7410-02</v>
          </cell>
          <cell r="H15146">
            <v>305.10000000000002</v>
          </cell>
        </row>
        <row r="15147">
          <cell r="G15147" t="str">
            <v>1565-52</v>
          </cell>
          <cell r="H15147">
            <v>967.08</v>
          </cell>
        </row>
        <row r="15148">
          <cell r="G15148" t="str">
            <v>7410-02</v>
          </cell>
          <cell r="H15148">
            <v>283</v>
          </cell>
        </row>
        <row r="15149">
          <cell r="G15149" t="str">
            <v>1565-52</v>
          </cell>
          <cell r="H15149">
            <v>679.34</v>
          </cell>
        </row>
        <row r="15150">
          <cell r="G15150" t="str">
            <v>7410-02</v>
          </cell>
          <cell r="H15150">
            <v>461.66</v>
          </cell>
        </row>
        <row r="15151">
          <cell r="G15151" t="str">
            <v>7410-02</v>
          </cell>
          <cell r="H15151">
            <v>47.92</v>
          </cell>
        </row>
        <row r="15152">
          <cell r="G15152" t="str">
            <v>7410-02</v>
          </cell>
          <cell r="H15152">
            <v>146.21</v>
          </cell>
        </row>
        <row r="15153">
          <cell r="G15153" t="str">
            <v>7410-02</v>
          </cell>
          <cell r="H15153">
            <v>46.32</v>
          </cell>
        </row>
        <row r="15154">
          <cell r="G15154" t="str">
            <v>7410-02</v>
          </cell>
          <cell r="H15154">
            <v>300.48</v>
          </cell>
        </row>
        <row r="15155">
          <cell r="G15155" t="str">
            <v>7410-02</v>
          </cell>
          <cell r="H15155">
            <v>32.1</v>
          </cell>
        </row>
        <row r="15156">
          <cell r="G15156" t="str">
            <v>7410-02</v>
          </cell>
          <cell r="H15156">
            <v>421</v>
          </cell>
        </row>
        <row r="15157">
          <cell r="G15157" t="str">
            <v>7410-02</v>
          </cell>
          <cell r="H15157">
            <v>42.48</v>
          </cell>
        </row>
        <row r="15158">
          <cell r="G15158" t="str">
            <v>7410-02</v>
          </cell>
          <cell r="H15158">
            <v>112.67</v>
          </cell>
        </row>
        <row r="15159">
          <cell r="G15159" t="str">
            <v>7410-02</v>
          </cell>
          <cell r="H15159">
            <v>1364.83</v>
          </cell>
        </row>
        <row r="15160">
          <cell r="G15160" t="str">
            <v>7410-02</v>
          </cell>
          <cell r="H15160">
            <v>75.290000000000006</v>
          </cell>
        </row>
        <row r="15161">
          <cell r="G15161" t="str">
            <v>7410-02</v>
          </cell>
          <cell r="H15161">
            <v>204.95</v>
          </cell>
        </row>
        <row r="15162">
          <cell r="G15162" t="str">
            <v>7410-02</v>
          </cell>
          <cell r="H15162">
            <v>115.57</v>
          </cell>
        </row>
        <row r="15163">
          <cell r="G15163" t="str">
            <v>7410-02</v>
          </cell>
          <cell r="H15163">
            <v>70.14</v>
          </cell>
        </row>
        <row r="15164">
          <cell r="G15164" t="str">
            <v>7410-02</v>
          </cell>
          <cell r="H15164">
            <v>5.27</v>
          </cell>
        </row>
        <row r="15165">
          <cell r="G15165" t="str">
            <v>7410-02</v>
          </cell>
          <cell r="H15165">
            <v>56.88</v>
          </cell>
        </row>
        <row r="15166">
          <cell r="G15166" t="str">
            <v>7410-02</v>
          </cell>
          <cell r="H15166">
            <v>538.53</v>
          </cell>
        </row>
        <row r="15167">
          <cell r="G15167" t="str">
            <v>7410-02</v>
          </cell>
          <cell r="H15167">
            <v>427.92</v>
          </cell>
        </row>
        <row r="15168">
          <cell r="G15168" t="str">
            <v>7410-02</v>
          </cell>
          <cell r="H15168">
            <v>54.44</v>
          </cell>
        </row>
        <row r="15169">
          <cell r="G15169" t="str">
            <v>7410-02</v>
          </cell>
          <cell r="H15169">
            <v>217.68</v>
          </cell>
        </row>
        <row r="15170">
          <cell r="G15170" t="str">
            <v>7410-02</v>
          </cell>
          <cell r="H15170">
            <v>63.56</v>
          </cell>
        </row>
        <row r="15171">
          <cell r="G15171" t="str">
            <v>7410-02</v>
          </cell>
          <cell r="H15171">
            <v>3218.8</v>
          </cell>
        </row>
        <row r="15172">
          <cell r="G15172" t="str">
            <v>7410-02</v>
          </cell>
          <cell r="H15172">
            <v>100.67</v>
          </cell>
        </row>
        <row r="15173">
          <cell r="G15173" t="str">
            <v>7410-02</v>
          </cell>
          <cell r="H15173">
            <v>417.58</v>
          </cell>
        </row>
        <row r="15174">
          <cell r="G15174" t="str">
            <v>7410-02</v>
          </cell>
          <cell r="H15174">
            <v>735.8</v>
          </cell>
        </row>
        <row r="15175">
          <cell r="G15175" t="str">
            <v>1565-52</v>
          </cell>
          <cell r="H15175">
            <v>22.09</v>
          </cell>
        </row>
        <row r="15176">
          <cell r="G15176" t="str">
            <v>7410-02</v>
          </cell>
          <cell r="H15176">
            <v>54.44</v>
          </cell>
        </row>
        <row r="15177">
          <cell r="G15177" t="str">
            <v>7410-02</v>
          </cell>
          <cell r="H15177">
            <v>619.20000000000005</v>
          </cell>
        </row>
        <row r="15178">
          <cell r="G15178" t="str">
            <v>7410-02</v>
          </cell>
          <cell r="H15178">
            <v>67.91</v>
          </cell>
        </row>
        <row r="15179">
          <cell r="G15179" t="str">
            <v>7410-02</v>
          </cell>
          <cell r="H15179">
            <v>59.86</v>
          </cell>
        </row>
        <row r="15180">
          <cell r="G15180" t="str">
            <v>7410-02</v>
          </cell>
          <cell r="H15180">
            <v>48.88</v>
          </cell>
        </row>
        <row r="15181">
          <cell r="G15181" t="str">
            <v>7410-02</v>
          </cell>
          <cell r="H15181">
            <v>31.26</v>
          </cell>
        </row>
        <row r="15182">
          <cell r="G15182" t="str">
            <v>7410-02</v>
          </cell>
          <cell r="H15182">
            <v>38.15</v>
          </cell>
        </row>
        <row r="15183">
          <cell r="G15183" t="str">
            <v>7410-02</v>
          </cell>
          <cell r="H15183">
            <v>64.739999999999995</v>
          </cell>
        </row>
        <row r="15184">
          <cell r="G15184" t="str">
            <v>7410-02</v>
          </cell>
          <cell r="H15184">
            <v>484.03</v>
          </cell>
        </row>
        <row r="15185">
          <cell r="G15185" t="str">
            <v>1565-52</v>
          </cell>
          <cell r="H15185">
            <v>178.19</v>
          </cell>
        </row>
        <row r="15186">
          <cell r="G15186" t="str">
            <v>7410-02</v>
          </cell>
          <cell r="H15186">
            <v>781.87</v>
          </cell>
        </row>
        <row r="15187">
          <cell r="G15187" t="str">
            <v>7410-02</v>
          </cell>
          <cell r="H15187">
            <v>113</v>
          </cell>
        </row>
        <row r="15188">
          <cell r="G15188" t="str">
            <v>7410-02</v>
          </cell>
          <cell r="H15188">
            <v>287.01</v>
          </cell>
        </row>
        <row r="15189">
          <cell r="G15189" t="str">
            <v>1565-52</v>
          </cell>
          <cell r="H15189">
            <v>412.96</v>
          </cell>
        </row>
        <row r="15190">
          <cell r="G15190" t="str">
            <v>7410-02</v>
          </cell>
          <cell r="H15190">
            <v>338.04</v>
          </cell>
        </row>
        <row r="15191">
          <cell r="G15191" t="str">
            <v>7410-02</v>
          </cell>
          <cell r="H15191">
            <v>1162.2</v>
          </cell>
        </row>
        <row r="15192">
          <cell r="G15192" t="str">
            <v>1565-52</v>
          </cell>
          <cell r="H15192">
            <v>173.87</v>
          </cell>
        </row>
        <row r="15193">
          <cell r="G15193" t="str">
            <v>7410-02</v>
          </cell>
          <cell r="H15193">
            <v>297.2</v>
          </cell>
        </row>
        <row r="15194">
          <cell r="G15194" t="str">
            <v>7410-02</v>
          </cell>
          <cell r="H15194">
            <v>1039.6099999999999</v>
          </cell>
        </row>
        <row r="15195">
          <cell r="G15195" t="str">
            <v>1565-52</v>
          </cell>
          <cell r="H15195">
            <v>897.59</v>
          </cell>
        </row>
        <row r="15196">
          <cell r="G15196" t="str">
            <v>7410-02</v>
          </cell>
          <cell r="H15196">
            <v>1338.83</v>
          </cell>
        </row>
        <row r="15197">
          <cell r="G15197" t="str">
            <v>7410-02</v>
          </cell>
          <cell r="H15197">
            <v>845.5</v>
          </cell>
        </row>
        <row r="15198">
          <cell r="G15198" t="str">
            <v>7410-02</v>
          </cell>
          <cell r="H15198">
            <v>831.66</v>
          </cell>
        </row>
        <row r="15199">
          <cell r="G15199" t="str">
            <v>7410-02</v>
          </cell>
          <cell r="H15199">
            <v>303.70999999999998</v>
          </cell>
        </row>
        <row r="15200">
          <cell r="G15200" t="str">
            <v>7410-02</v>
          </cell>
          <cell r="H15200">
            <v>182.55</v>
          </cell>
        </row>
        <row r="15201">
          <cell r="G15201" t="str">
            <v>1565-52</v>
          </cell>
          <cell r="H15201">
            <v>49.59</v>
          </cell>
        </row>
        <row r="15202">
          <cell r="G15202" t="str">
            <v>7410-02</v>
          </cell>
          <cell r="H15202">
            <v>90.71</v>
          </cell>
        </row>
        <row r="15203">
          <cell r="G15203" t="str">
            <v>7410-02</v>
          </cell>
          <cell r="H15203">
            <v>195.35</v>
          </cell>
        </row>
        <row r="15204">
          <cell r="G15204" t="str">
            <v>7410-02</v>
          </cell>
          <cell r="H15204">
            <v>347.9</v>
          </cell>
        </row>
        <row r="15205">
          <cell r="G15205" t="str">
            <v>7410-02</v>
          </cell>
          <cell r="H15205">
            <v>106.79</v>
          </cell>
        </row>
        <row r="15206">
          <cell r="G15206" t="str">
            <v>7410-02</v>
          </cell>
          <cell r="H15206">
            <v>450.73</v>
          </cell>
        </row>
        <row r="15207">
          <cell r="G15207" t="str">
            <v>7410-02</v>
          </cell>
          <cell r="H15207">
            <v>11.66</v>
          </cell>
        </row>
        <row r="15208">
          <cell r="G15208" t="str">
            <v>7410-02</v>
          </cell>
          <cell r="H15208">
            <v>140.06</v>
          </cell>
        </row>
        <row r="15209">
          <cell r="G15209" t="str">
            <v>7410-02</v>
          </cell>
          <cell r="H15209">
            <v>105.44</v>
          </cell>
        </row>
        <row r="15210">
          <cell r="G15210" t="str">
            <v>7410-02</v>
          </cell>
          <cell r="H15210">
            <v>612.79999999999995</v>
          </cell>
        </row>
        <row r="15211">
          <cell r="G15211" t="str">
            <v>1565-52</v>
          </cell>
          <cell r="H15211">
            <v>48.36</v>
          </cell>
        </row>
        <row r="15212">
          <cell r="G15212" t="str">
            <v>7410-02</v>
          </cell>
          <cell r="H15212">
            <v>1048.6400000000001</v>
          </cell>
        </row>
        <row r="15213">
          <cell r="G15213" t="str">
            <v>1565-52</v>
          </cell>
          <cell r="H15213">
            <v>0.01</v>
          </cell>
        </row>
        <row r="15214">
          <cell r="G15214" t="str">
            <v>7410-02</v>
          </cell>
          <cell r="H15214">
            <v>447.82</v>
          </cell>
        </row>
        <row r="15215">
          <cell r="G15215" t="str">
            <v>1565-52</v>
          </cell>
          <cell r="H15215">
            <v>96.39</v>
          </cell>
        </row>
        <row r="15216">
          <cell r="G15216" t="str">
            <v>7410-02</v>
          </cell>
          <cell r="H15216">
            <v>18.88</v>
          </cell>
        </row>
        <row r="15217">
          <cell r="G15217" t="str">
            <v>1565-52</v>
          </cell>
          <cell r="H15217">
            <v>73.709999999999994</v>
          </cell>
        </row>
        <row r="15218">
          <cell r="G15218" t="str">
            <v>7410-02</v>
          </cell>
          <cell r="H15218">
            <v>294.95999999999998</v>
          </cell>
        </row>
        <row r="15219">
          <cell r="G15219" t="str">
            <v>7410-02</v>
          </cell>
          <cell r="H15219">
            <v>87.95</v>
          </cell>
        </row>
        <row r="15220">
          <cell r="G15220" t="str">
            <v>7410-02</v>
          </cell>
          <cell r="H15220">
            <v>106.46</v>
          </cell>
        </row>
        <row r="15221">
          <cell r="G15221" t="str">
            <v>7410-02</v>
          </cell>
          <cell r="H15221">
            <v>570.75</v>
          </cell>
        </row>
        <row r="15222">
          <cell r="G15222" t="str">
            <v>7410-02</v>
          </cell>
          <cell r="H15222">
            <v>1413.5</v>
          </cell>
        </row>
        <row r="15223">
          <cell r="G15223" t="str">
            <v>7410-02</v>
          </cell>
          <cell r="H15223">
            <v>7.11</v>
          </cell>
        </row>
        <row r="15224">
          <cell r="G15224" t="str">
            <v>7410-02</v>
          </cell>
          <cell r="H15224">
            <v>44.62</v>
          </cell>
        </row>
        <row r="15225">
          <cell r="G15225" t="str">
            <v>7410-02</v>
          </cell>
          <cell r="H15225">
            <v>374.36</v>
          </cell>
        </row>
        <row r="15226">
          <cell r="G15226" t="str">
            <v>1565-52</v>
          </cell>
          <cell r="H15226">
            <v>137.4</v>
          </cell>
        </row>
        <row r="15227">
          <cell r="G15227" t="str">
            <v>7410-02</v>
          </cell>
          <cell r="H15227">
            <v>98.29</v>
          </cell>
        </row>
        <row r="15228">
          <cell r="G15228" t="str">
            <v>7410-02</v>
          </cell>
          <cell r="H15228">
            <v>182.28</v>
          </cell>
        </row>
        <row r="15229">
          <cell r="G15229" t="str">
            <v>1565-52</v>
          </cell>
          <cell r="H15229">
            <v>130.09</v>
          </cell>
        </row>
        <row r="15230">
          <cell r="G15230" t="str">
            <v>7410-02</v>
          </cell>
          <cell r="H15230">
            <v>54.11</v>
          </cell>
        </row>
        <row r="15231">
          <cell r="G15231" t="str">
            <v>1565-52</v>
          </cell>
          <cell r="H15231">
            <v>112.72</v>
          </cell>
        </row>
        <row r="15232">
          <cell r="G15232" t="str">
            <v>7410-02</v>
          </cell>
          <cell r="H15232">
            <v>200.92</v>
          </cell>
        </row>
        <row r="15233">
          <cell r="G15233" t="str">
            <v>7410-02</v>
          </cell>
          <cell r="H15233">
            <v>158.36000000000001</v>
          </cell>
        </row>
        <row r="15234">
          <cell r="G15234" t="str">
            <v>1565-52</v>
          </cell>
          <cell r="H15234">
            <v>260.92</v>
          </cell>
        </row>
        <row r="15235">
          <cell r="G15235" t="str">
            <v>7410-02</v>
          </cell>
          <cell r="H15235">
            <v>445.37</v>
          </cell>
        </row>
        <row r="15236">
          <cell r="G15236" t="str">
            <v>1565-52</v>
          </cell>
          <cell r="H15236">
            <v>104.06</v>
          </cell>
        </row>
        <row r="15237">
          <cell r="G15237" t="str">
            <v>1565-52</v>
          </cell>
          <cell r="H15237">
            <v>49.25</v>
          </cell>
        </row>
        <row r="15238">
          <cell r="G15238" t="str">
            <v>7410-02</v>
          </cell>
          <cell r="H15238">
            <v>1680.42</v>
          </cell>
        </row>
        <row r="15239">
          <cell r="G15239" t="str">
            <v>7410-02</v>
          </cell>
          <cell r="H15239">
            <v>468</v>
          </cell>
        </row>
        <row r="15240">
          <cell r="G15240" t="str">
            <v>7410-02</v>
          </cell>
          <cell r="H15240">
            <v>161.75</v>
          </cell>
        </row>
        <row r="15241">
          <cell r="G15241" t="str">
            <v>7410-02</v>
          </cell>
          <cell r="H15241">
            <v>113.99</v>
          </cell>
        </row>
        <row r="15242">
          <cell r="G15242" t="str">
            <v>1565-52</v>
          </cell>
          <cell r="H15242">
            <v>138.25</v>
          </cell>
        </row>
        <row r="15243">
          <cell r="G15243" t="str">
            <v>7410-02</v>
          </cell>
          <cell r="H15243">
            <v>147.78</v>
          </cell>
        </row>
        <row r="15244">
          <cell r="G15244" t="str">
            <v>7410-02</v>
          </cell>
          <cell r="H15244">
            <v>169.75</v>
          </cell>
        </row>
        <row r="15245">
          <cell r="G15245" t="str">
            <v>7410-02</v>
          </cell>
          <cell r="H15245">
            <v>123.83</v>
          </cell>
        </row>
        <row r="15246">
          <cell r="G15246" t="str">
            <v>7410-02</v>
          </cell>
          <cell r="H15246">
            <v>291</v>
          </cell>
        </row>
        <row r="15247">
          <cell r="G15247" t="str">
            <v>7410-02</v>
          </cell>
          <cell r="H15247">
            <v>19.36</v>
          </cell>
        </row>
        <row r="15248">
          <cell r="G15248" t="str">
            <v>7410-02</v>
          </cell>
          <cell r="H15248">
            <v>793.76</v>
          </cell>
        </row>
        <row r="15249">
          <cell r="G15249" t="str">
            <v>7410-02</v>
          </cell>
          <cell r="H15249">
            <v>847.5</v>
          </cell>
        </row>
        <row r="15250">
          <cell r="G15250" t="str">
            <v>1565-52</v>
          </cell>
          <cell r="H15250">
            <v>57.62</v>
          </cell>
        </row>
        <row r="15251">
          <cell r="G15251" t="str">
            <v>7410-02</v>
          </cell>
          <cell r="H15251">
            <v>451.1</v>
          </cell>
        </row>
        <row r="15252">
          <cell r="G15252" t="str">
            <v>7410-02</v>
          </cell>
          <cell r="H15252">
            <v>149.03</v>
          </cell>
        </row>
        <row r="15253">
          <cell r="G15253" t="str">
            <v>7410-02</v>
          </cell>
          <cell r="H15253">
            <v>184.05</v>
          </cell>
        </row>
        <row r="15254">
          <cell r="G15254" t="str">
            <v>7410-02</v>
          </cell>
          <cell r="H15254">
            <v>133.30000000000001</v>
          </cell>
        </row>
        <row r="15255">
          <cell r="G15255" t="str">
            <v>1565-52</v>
          </cell>
          <cell r="H15255">
            <v>173.71</v>
          </cell>
        </row>
        <row r="15256">
          <cell r="G15256" t="str">
            <v>7410-02</v>
          </cell>
          <cell r="H15256">
            <v>1760.61</v>
          </cell>
        </row>
        <row r="15257">
          <cell r="G15257" t="str">
            <v>7410-02</v>
          </cell>
          <cell r="H15257">
            <v>312.60000000000002</v>
          </cell>
        </row>
        <row r="15258">
          <cell r="G15258" t="str">
            <v>7410-02</v>
          </cell>
          <cell r="H15258">
            <v>362.67</v>
          </cell>
        </row>
        <row r="15259">
          <cell r="G15259" t="str">
            <v>7410-02</v>
          </cell>
          <cell r="H15259">
            <v>998.68</v>
          </cell>
        </row>
        <row r="15260">
          <cell r="G15260" t="str">
            <v>7410-02</v>
          </cell>
          <cell r="H15260">
            <v>466.99</v>
          </cell>
        </row>
        <row r="15261">
          <cell r="G15261" t="str">
            <v>7410-02</v>
          </cell>
          <cell r="H15261">
            <v>35.53</v>
          </cell>
        </row>
        <row r="15262">
          <cell r="G15262" t="str">
            <v>7410-02</v>
          </cell>
          <cell r="H15262">
            <v>348.3</v>
          </cell>
        </row>
        <row r="15263">
          <cell r="G15263" t="str">
            <v>7410-02</v>
          </cell>
          <cell r="H15263">
            <v>215.91</v>
          </cell>
        </row>
        <row r="15264">
          <cell r="G15264" t="str">
            <v>1565-52</v>
          </cell>
          <cell r="H15264">
            <v>272.85000000000002</v>
          </cell>
        </row>
        <row r="15265">
          <cell r="G15265" t="str">
            <v>7410-02</v>
          </cell>
          <cell r="H15265">
            <v>186.19</v>
          </cell>
        </row>
        <row r="15266">
          <cell r="G15266" t="str">
            <v>7410-02</v>
          </cell>
          <cell r="H15266">
            <v>104.13</v>
          </cell>
        </row>
        <row r="15267">
          <cell r="G15267" t="str">
            <v>7410-02</v>
          </cell>
          <cell r="H15267">
            <v>3371.44</v>
          </cell>
        </row>
        <row r="15268">
          <cell r="G15268" t="str">
            <v>7410-02</v>
          </cell>
          <cell r="H15268">
            <v>609.51</v>
          </cell>
        </row>
        <row r="15269">
          <cell r="G15269" t="str">
            <v>7410-02</v>
          </cell>
          <cell r="H15269">
            <v>101.81</v>
          </cell>
        </row>
        <row r="15270">
          <cell r="G15270" t="str">
            <v>1565-52</v>
          </cell>
          <cell r="H15270">
            <v>183.57</v>
          </cell>
        </row>
        <row r="15271">
          <cell r="G15271" t="str">
            <v>7410-02</v>
          </cell>
          <cell r="H15271">
            <v>283.58999999999997</v>
          </cell>
        </row>
        <row r="15272">
          <cell r="G15272" t="str">
            <v>7410-02</v>
          </cell>
          <cell r="H15272">
            <v>348.72</v>
          </cell>
        </row>
        <row r="15273">
          <cell r="G15273" t="str">
            <v>7410-02</v>
          </cell>
          <cell r="H15273">
            <v>240.29</v>
          </cell>
        </row>
        <row r="15274">
          <cell r="G15274" t="str">
            <v>1565-52</v>
          </cell>
          <cell r="H15274">
            <v>145.35</v>
          </cell>
        </row>
        <row r="15275">
          <cell r="G15275" t="str">
            <v>7410-02</v>
          </cell>
          <cell r="H15275">
            <v>164.68</v>
          </cell>
        </row>
        <row r="15276">
          <cell r="G15276" t="str">
            <v>7410-02</v>
          </cell>
          <cell r="H15276">
            <v>231.57</v>
          </cell>
        </row>
        <row r="15277">
          <cell r="G15277" t="str">
            <v>7410-02</v>
          </cell>
          <cell r="H15277">
            <v>545.16</v>
          </cell>
        </row>
        <row r="15278">
          <cell r="G15278" t="str">
            <v>7410-02</v>
          </cell>
          <cell r="H15278">
            <v>626.32000000000005</v>
          </cell>
        </row>
        <row r="15279">
          <cell r="G15279" t="str">
            <v>7410-02</v>
          </cell>
          <cell r="H15279">
            <v>437.98</v>
          </cell>
        </row>
        <row r="15280">
          <cell r="G15280" t="str">
            <v>7410-02</v>
          </cell>
          <cell r="H15280">
            <v>352.2</v>
          </cell>
        </row>
        <row r="15281">
          <cell r="G15281" t="str">
            <v>7410-02</v>
          </cell>
          <cell r="H15281">
            <v>4460</v>
          </cell>
        </row>
        <row r="15282">
          <cell r="G15282" t="str">
            <v>7410-02</v>
          </cell>
          <cell r="H15282">
            <v>14220</v>
          </cell>
        </row>
        <row r="15283">
          <cell r="G15283" t="str">
            <v>7410-02</v>
          </cell>
          <cell r="H15283">
            <v>101.62</v>
          </cell>
        </row>
        <row r="15284">
          <cell r="G15284" t="str">
            <v>1565-52</v>
          </cell>
          <cell r="H15284">
            <v>0</v>
          </cell>
        </row>
        <row r="15285">
          <cell r="G15285" t="str">
            <v>1565-52</v>
          </cell>
          <cell r="H15285">
            <v>27.83</v>
          </cell>
        </row>
        <row r="15286">
          <cell r="G15286" t="str">
            <v>7410-02</v>
          </cell>
          <cell r="H15286">
            <v>39.869999999999997</v>
          </cell>
        </row>
        <row r="15287">
          <cell r="G15287" t="str">
            <v>7410-02</v>
          </cell>
          <cell r="H15287">
            <v>291.06</v>
          </cell>
        </row>
        <row r="15288">
          <cell r="G15288" t="str">
            <v>7410-02</v>
          </cell>
          <cell r="H15288">
            <v>169.57</v>
          </cell>
        </row>
        <row r="15289">
          <cell r="G15289" t="str">
            <v>1565-52</v>
          </cell>
          <cell r="H15289">
            <v>509.36</v>
          </cell>
        </row>
        <row r="15290">
          <cell r="G15290" t="str">
            <v>1565-52</v>
          </cell>
          <cell r="H15290">
            <v>143.72999999999999</v>
          </cell>
        </row>
        <row r="15291">
          <cell r="G15291" t="str">
            <v>7410-02</v>
          </cell>
          <cell r="H15291">
            <v>1076</v>
          </cell>
        </row>
        <row r="15292">
          <cell r="G15292" t="str">
            <v>7410-02</v>
          </cell>
          <cell r="H15292">
            <v>59.97</v>
          </cell>
        </row>
        <row r="15293">
          <cell r="G15293" t="str">
            <v>7410-02</v>
          </cell>
          <cell r="H15293">
            <v>1433</v>
          </cell>
        </row>
        <row r="15294">
          <cell r="G15294" t="str">
            <v>7410-02</v>
          </cell>
          <cell r="H15294">
            <v>1655</v>
          </cell>
        </row>
        <row r="15295">
          <cell r="G15295" t="str">
            <v>7410-02</v>
          </cell>
          <cell r="H15295">
            <v>131.19999999999999</v>
          </cell>
        </row>
        <row r="15296">
          <cell r="G15296" t="str">
            <v>7410-02</v>
          </cell>
          <cell r="H15296">
            <v>936.85</v>
          </cell>
        </row>
        <row r="15297">
          <cell r="G15297" t="str">
            <v>1565-52</v>
          </cell>
          <cell r="H15297">
            <v>195.48</v>
          </cell>
        </row>
        <row r="15298">
          <cell r="G15298" t="str">
            <v>1565-52</v>
          </cell>
          <cell r="H15298">
            <v>957.82</v>
          </cell>
        </row>
        <row r="15299">
          <cell r="G15299" t="str">
            <v>7410-02</v>
          </cell>
          <cell r="H15299">
            <v>154.72</v>
          </cell>
        </row>
        <row r="15300">
          <cell r="G15300" t="str">
            <v>1565-52</v>
          </cell>
          <cell r="H15300">
            <v>144.76</v>
          </cell>
        </row>
        <row r="15301">
          <cell r="G15301" t="str">
            <v>1565-52</v>
          </cell>
          <cell r="H15301">
            <v>81.12</v>
          </cell>
        </row>
        <row r="15302">
          <cell r="G15302" t="str">
            <v>7410-02</v>
          </cell>
          <cell r="H15302">
            <v>132.83000000000001</v>
          </cell>
        </row>
        <row r="15303">
          <cell r="G15303" t="str">
            <v>1565-52</v>
          </cell>
          <cell r="H15303">
            <v>17.73</v>
          </cell>
        </row>
        <row r="15304">
          <cell r="G15304" t="str">
            <v>1565-52</v>
          </cell>
          <cell r="H15304">
            <v>0.92</v>
          </cell>
        </row>
        <row r="15305">
          <cell r="G15305" t="str">
            <v>1565-52</v>
          </cell>
          <cell r="H15305">
            <v>5154.4399999999996</v>
          </cell>
        </row>
        <row r="15306">
          <cell r="G15306" t="str">
            <v>7410-02</v>
          </cell>
          <cell r="H15306">
            <v>81.98</v>
          </cell>
        </row>
        <row r="15307">
          <cell r="G15307" t="str">
            <v>1565-52</v>
          </cell>
          <cell r="H15307">
            <v>624.97</v>
          </cell>
        </row>
        <row r="15308">
          <cell r="G15308" t="str">
            <v>1565-52</v>
          </cell>
          <cell r="H15308">
            <v>4002.42</v>
          </cell>
        </row>
        <row r="15309">
          <cell r="G15309" t="str">
            <v>1565-52</v>
          </cell>
          <cell r="H15309">
            <v>99.86</v>
          </cell>
        </row>
        <row r="15310">
          <cell r="G15310" t="str">
            <v>1565-52</v>
          </cell>
          <cell r="H15310">
            <v>4039.8</v>
          </cell>
        </row>
        <row r="15311">
          <cell r="G15311" t="str">
            <v>1565-52</v>
          </cell>
          <cell r="H15311">
            <v>793.85</v>
          </cell>
        </row>
        <row r="15312">
          <cell r="G15312" t="str">
            <v>1565-52</v>
          </cell>
          <cell r="H15312">
            <v>1326.68</v>
          </cell>
        </row>
        <row r="15313">
          <cell r="G15313" t="str">
            <v>1565-52</v>
          </cell>
          <cell r="H15313">
            <v>292.31</v>
          </cell>
        </row>
        <row r="15314">
          <cell r="G15314" t="str">
            <v>1565-52</v>
          </cell>
          <cell r="H15314">
            <v>57.89</v>
          </cell>
        </row>
        <row r="15315">
          <cell r="G15315" t="str">
            <v>1565-52</v>
          </cell>
          <cell r="H15315">
            <v>155.88</v>
          </cell>
        </row>
        <row r="15316">
          <cell r="G15316" t="str">
            <v>1565-52</v>
          </cell>
          <cell r="H15316">
            <v>2280.9899999999998</v>
          </cell>
        </row>
        <row r="15317">
          <cell r="G15317" t="str">
            <v>7410-02</v>
          </cell>
          <cell r="H15317">
            <v>366.83</v>
          </cell>
        </row>
        <row r="15318">
          <cell r="G15318" t="str">
            <v>7410-02</v>
          </cell>
          <cell r="H15318">
            <v>79.8</v>
          </cell>
        </row>
        <row r="15319">
          <cell r="G15319" t="str">
            <v>7410-02</v>
          </cell>
          <cell r="H15319">
            <v>38.549999999999997</v>
          </cell>
        </row>
        <row r="15320">
          <cell r="G15320" t="str">
            <v>7410-02</v>
          </cell>
          <cell r="H15320">
            <v>18.809999999999999</v>
          </cell>
        </row>
        <row r="15321">
          <cell r="G15321" t="str">
            <v>1565-52</v>
          </cell>
          <cell r="H15321">
            <v>66.180000000000007</v>
          </cell>
        </row>
        <row r="15322">
          <cell r="G15322" t="str">
            <v>1565-52</v>
          </cell>
          <cell r="H15322">
            <v>886.54</v>
 